14546425</c:v>
                </c:pt>
                <c:pt idx="161">
                  <c:v>15.918374760030778</c:v>
                </c:pt>
                <c:pt idx="162">
                  <c:v>6.6060456229330207</c:v>
                </c:pt>
                <c:pt idx="163">
                  <c:v>4.3539287926167844</c:v>
                </c:pt>
                <c:pt idx="164">
                  <c:v>16.781885628028004</c:v>
                </c:pt>
                <c:pt idx="165">
                  <c:v>30.48430683886907</c:v>
                </c:pt>
                <c:pt idx="166">
                  <c:v>45.256325408190392</c:v>
                </c:pt>
                <c:pt idx="167">
                  <c:v>60.884339987873545</c:v>
                </c:pt>
                <c:pt idx="168">
                  <c:v>77.148705095006591</c:v>
                </c:pt>
                <c:pt idx="169">
                  <c:v>93.826463240598557</c:v>
                </c:pt>
                <c:pt idx="170">
                  <c:v>110.69408503345424</c:v>
                </c:pt>
                <c:pt idx="171">
                  <c:v>127.53018338622724</c:v>
                </c:pt>
                <c:pt idx="172">
                  <c:v>144.11816845194917</c:v>
                </c:pt>
                <c:pt idx="173">
                  <c:v>160.24881083099339</c:v>
                </c:pt>
                <c:pt idx="174">
                  <c:v>175.72268189876408</c:v>
                </c:pt>
                <c:pt idx="175">
                  <c:v>190.35244179681294</c:v>
                </c:pt>
                <c:pt idx="176">
                  <c:v>203.96494768330768</c:v>
                </c:pt>
                <c:pt idx="177">
                  <c:v>216.40315722711293</c:v>
                </c:pt>
                <c:pt idx="178">
                  <c:v>227.52780502337822</c:v>
                </c:pt>
                <c:pt idx="179">
                  <c:v>237.21883257387947</c:v>
                </c:pt>
                <c:pt idx="180">
                  <c:v>245.37655567549288</c:v>
                </c:pt>
                <c:pt idx="181">
                  <c:v>251.92255645524992</c:v>
                </c:pt>
                <c:pt idx="182">
                  <c:v>256.80029083813946</c:v>
                </c:pt>
                <c:pt idx="183">
                  <c:v>259.97540588999925</c:v>
                </c:pt>
                <c:pt idx="184">
                  <c:v>261.43576519688963</c:v>
                </c:pt>
                <c:pt idx="185">
                  <c:v>261.19118417786478</c:v>
                </c:pt>
                <c:pt idx="186">
                  <c:v>259.27288093338422</c:v>
                </c:pt>
                <c:pt idx="187">
                  <c:v>255.73265186038884</c:v>
                </c:pt>
                <c:pt idx="188">
                  <c:v>250.64178477182537</c:v>
                </c:pt>
                <c:pt idx="189">
                  <c:v>244.08972559911197</c:v>
                </c:pt>
                <c:pt idx="190">
                  <c:v>236.18251788865138</c:v>
                </c:pt>
                <c:pt idx="191">
                  <c:v>227.04103718846372</c:v>
                </c:pt>
                <c:pt idx="192">
                  <c:v>216.79904502180213</c:v>
                </c:pt>
                <c:pt idx="193">
                  <c:v>205.60108942814077</c:v>
                </c:pt>
                <c:pt idx="194">
                  <c:v>193.60028098896956</c:v>
                </c:pt>
                <c:pt idx="195">
                  <c:v>180.95597482143887</c:v>
                </c:pt>
                <c:pt idx="196">
                  <c:v>167.83139019667604</c:v>
                </c:pt>
                <c:pt idx="197">
                  <c:v>154.39120020596516</c:v>
                </c:pt>
                <c:pt idx="198">
                  <c:v>140.79912424644249</c:v>
                </c:pt>
                <c:pt idx="199">
                  <c:v>127.21555602317567</c:v>
                </c:pt>
                <c:pt idx="200">
                  <c:v>113.79525926639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BEA-4228-9B6F-967B9EF1E6C3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BX$17:$BX$217</c:f>
              <c:numCache>
                <c:formatCode>General</c:formatCode>
                <c:ptCount val="201"/>
                <c:pt idx="0">
                  <c:v>173.69381660484703</c:v>
                </c:pt>
                <c:pt idx="1">
                  <c:v>180.77377244361759</c:v>
                </c:pt>
                <c:pt idx="2">
                  <c:v>186.75020256109445</c:v>
                </c:pt>
                <c:pt idx="3">
                  <c:v>191.52280562401549</c:v>
                </c:pt>
                <c:pt idx="4">
                  <c:v>195.00645566452243</c:v>
                </c:pt>
                <c:pt idx="5">
                  <c:v>197.13273719176723</c:v>
                </c:pt>
                <c:pt idx="6">
                  <c:v>197.85125624237625</c:v>
                </c:pt>
                <c:pt idx="7">
                  <c:v>197.13070854688897</c:v>
                </c:pt>
                <c:pt idx="8">
                  <c:v>194.95968919040371</c:v>
                </c:pt>
                <c:pt idx="9">
                  <c:v>191.34723154539645</c:v>
                </c:pt>
                <c:pt idx="10">
                  <c:v>186.32306680949546</c:v>
                </c:pt>
                <c:pt idx="11">
                  <c:v>179.93759914558166</c:v>
                </c:pt>
                <c:pt idx="12">
                  <c:v>172.26159514938109</c:v>
                </c:pt>
                <c:pt idx="13">
                  <c:v>163.38559011351288</c:v>
                </c:pt>
                <c:pt idx="14">
                  <c:v>153.41901726947495</c:v>
                </c:pt>
                <c:pt idx="15">
                  <c:v>142.4890698235111</c:v>
                </c:pt>
                <c:pt idx="16">
                  <c:v>130.7393091130136</c:v>
                </c:pt>
                <c:pt idx="17">
                  <c:v>118.32803555302405</c:v>
                </c:pt>
                <c:pt idx="18">
                  <c:v>105.42644217560989</c:v>
                </c:pt>
                <c:pt idx="19">
                  <c:v>92.216573449225393</c:v>
                </c:pt>
                <c:pt idx="20">
                  <c:v>78.889114664557056</c:v>
                </c:pt>
                <c:pt idx="21">
                  <c:v>65.641039455352612</c:v>
                </c:pt>
                <c:pt idx="22">
                  <c:v>52.67314495885563</c:v>
                </c:pt>
                <c:pt idx="23">
                  <c:v>40.187505686547766</c:v>
                </c:pt>
                <c:pt idx="24">
                  <c:v>28.384878352375395</c:v>
                </c:pt>
                <c:pt idx="25">
                  <c:v>17.462090677773851</c:v>
                </c:pt>
                <c:pt idx="26">
                  <c:v>7.6094475508690467</c:v>
                </c:pt>
                <c:pt idx="27">
                  <c:v>0.99181214338574442</c:v>
                </c:pt>
                <c:pt idx="28">
                  <c:v>8.171975184151405</c:v>
                </c:pt>
                <c:pt idx="29">
                  <c:v>13.775198219977073</c:v>
                </c:pt>
                <c:pt idx="30">
                  <c:v>17.661705864621542</c:v>
                </c:pt>
                <c:pt idx="31">
                  <c:v>19.709813708644841</c:v>
                </c:pt>
                <c:pt idx="32">
                  <c:v>19.817749316643013</c:v>
                </c:pt>
                <c:pt idx="33">
                  <c:v>17.905246665413788</c:v>
                </c:pt>
                <c:pt idx="34">
                  <c:v>13.914892175475426</c:v>
                </c:pt>
                <c:pt idx="35">
                  <c:v>7.8132034643593125</c:v>
                </c:pt>
                <c:pt idx="36">
                  <c:v>0.40857483129987898</c:v>
                </c:pt>
                <c:pt idx="37">
                  <c:v>10.73397039586772</c:v>
                </c:pt>
                <c:pt idx="38">
                  <c:v>23.121086384340565</c:v>
                </c:pt>
                <c:pt idx="39">
                  <c:v>37.502713327188623</c:v>
                </c:pt>
                <c:pt idx="40">
                  <c:v>53.786750961589583</c:v>
                </c:pt>
                <c:pt idx="41">
                  <c:v>71.856937358895706</c:v>
                </c:pt>
                <c:pt idx="42">
                  <c:v>91.57387893638105</c:v>
                </c:pt>
                <c:pt idx="43">
                  <c:v>112.77637122521813</c:v>
                </c:pt>
                <c:pt idx="44">
                  <c:v>135.28299666160345</c:v>
                </c:pt>
                <c:pt idx="45">
                  <c:v>158.89398221804697</c:v>
                </c:pt>
                <c:pt idx="46">
                  <c:v>183.39329643926038</c:v>
                </c:pt>
                <c:pt idx="47">
                  <c:v>208.55096243165627</c:v>
                </c:pt>
                <c:pt idx="48">
                  <c:v>234.12556061420335</c:v>
                </c:pt>
                <c:pt idx="49">
                  <c:v>259.86689260498053</c:v>
                </c:pt>
                <c:pt idx="50">
                  <c:v>285.51877552224988</c:v>
                </c:pt>
                <c:pt idx="51">
                  <c:v>310.82193424719918</c:v>
                </c:pt>
                <c:pt idx="52">
                  <c:v>335.51695784928387</c:v>
                </c:pt>
                <c:pt idx="53">
                  <c:v>359.34728543131985</c:v>
                </c:pt>
                <c:pt idx="54">
                  <c:v>382.06218612228975</c:v>
                </c:pt>
                <c:pt idx="55">
                  <c:v>403.41969783842052</c:v>
                </c:pt>
                <c:pt idx="56">
                  <c:v>423.18948974959545</c:v>
                </c:pt>
                <c:pt idx="57">
                  <c:v>441.15561412562312</c:v>
                </c:pt>
                <c:pt idx="58">
                  <c:v>457.11911438730266</c:v>
                </c:pt>
                <c:pt idx="59">
                  <c:v>470.90045773764126</c:v>
                </c:pt>
                <c:pt idx="60">
                  <c:v>482.34176268123593</c:v>
                </c:pt>
                <c:pt idx="61">
                  <c:v>491.30879403240266</c:v>
                </c:pt>
                <c:pt idx="62">
                  <c:v>497.69270063842833</c:v>
                </c:pt>
                <c:pt idx="63">
                  <c:v>501.41147397270902</c:v>
                </c:pt>
                <c:pt idx="64">
                  <c:v>502.41110894915994</c:v>
                </c:pt>
                <c:pt idx="65">
                  <c:v>500.66645173665466</c:v>
                </c:pt>
                <c:pt idx="66">
                  <c:v>496.18172296999813</c:v>
                </c:pt>
                <c:pt idx="67">
                  <c:v>488.99070851946072</c:v>
                </c:pt>
                <c:pt idx="68">
                  <c:v>479.15661384975294</c:v>
                </c:pt>
                <c:pt idx="69">
                  <c:v>466.77158192580293</c:v>
                </c:pt>
                <c:pt idx="70">
                  <c:v>451.95587856037065</c:v>
                </c:pt>
                <c:pt idx="71">
                  <c:v>434.85675300080288</c:v>
                </c:pt>
                <c:pt idx="72">
                  <c:v>415.64698537284306</c:v>
                </c:pt>
                <c:pt idx="73">
                  <c:v>394.52313629306832</c:v>
                </c:pt>
                <c:pt idx="74">
                  <c:v>371.70351748437844</c:v>
                </c:pt>
                <c:pt idx="75">
                  <c:v>347.42590553914442</c:v>
                </c:pt>
                <c:pt idx="76">
                  <c:v>321.94502403275277</c:v>
                </c:pt>
                <c:pt idx="77">
                  <c:v>295.52982195992377</c:v>
                </c:pt>
                <c:pt idx="78">
                  <c:v>268.46057891427296</c:v>
                </c:pt>
                <c:pt idx="79">
                  <c:v>241.02586952884496</c:v>
                </c:pt>
                <c:pt idx="80">
                  <c:v>213.51942141661624</c:v>
                </c:pt>
                <c:pt idx="81">
                  <c:v>186.23690217447901</c:v>
                </c:pt>
                <c:pt idx="82">
                  <c:v>159.4726719259227</c:v>
                </c:pt>
                <c:pt idx="83">
                  <c:v>133.51653836527768</c:v>
                </c:pt>
                <c:pt idx="84">
                  <c:v>108.65055132376546</c:v>
                </c:pt>
                <c:pt idx="85">
                  <c:v>85.14587350353186</c:v>
                </c:pt>
                <c:pt idx="86">
                  <c:v>63.259763224250278</c:v>
                </c:pt>
                <c:pt idx="87">
                  <c:v>43.232703806720508</c:v>
                </c:pt>
                <c:pt idx="88">
                  <c:v>25.285712593042962</c:v>
                </c:pt>
                <c:pt idx="89">
                  <c:v>9.6178605920739511</c:v>
                </c:pt>
                <c:pt idx="90">
                  <c:v>3.5959686348259723</c:v>
                </c:pt>
                <c:pt idx="91">
                  <c:v>14.207054941765776</c:v>
                </c:pt>
                <c:pt idx="92">
                  <c:v>22.094529526954449</c:v>
                </c:pt>
                <c:pt idx="93">
                  <c:v>27.166755210704412</c:v>
                </c:pt>
                <c:pt idx="94">
                  <c:v>29.362382963969207</c:v>
                </c:pt>
                <c:pt idx="95">
                  <c:v>28.651072290756733</c:v>
                </c:pt>
                <c:pt idx="96">
                  <c:v>25.03386691650697</c:v>
                </c:pt>
                <c:pt idx="97">
                  <c:v>18.543221184936492</c:v>
                </c:pt>
                <c:pt idx="98">
                  <c:v>9.2426765718204411</c:v>
                </c:pt>
                <c:pt idx="99">
                  <c:v>2.773808261065124</c:v>
                </c:pt>
                <c:pt idx="100">
                  <c:v>17.382866471964185</c:v>
                </c:pt>
                <c:pt idx="101">
                  <c:v>34.433059813141568</c:v>
                </c:pt>
                <c:pt idx="102">
                  <c:v>53.746528118776574</c:v>
                </c:pt>
                <c:pt idx="103">
                  <c:v>75.120932864499224</c:v>
                </c:pt>
                <c:pt idx="104">
                  <c:v>98.331672783994833</c:v>
                </c:pt>
                <c:pt idx="105">
                  <c:v>123.13434641098647</c:v>
                </c:pt>
                <c:pt idx="106">
                  <c:v>149.26743358936434</c:v>
                </c:pt>
                <c:pt idx="107">
                  <c:v>176.45516549321943</c:v>
                </c:pt>
                <c:pt idx="108">
                  <c:v>204.41055055118804</c:v>
                </c:pt>
                <c:pt idx="109">
                  <c:v>232.83852190081461</c:v>
                </c:pt>
                <c:pt idx="110">
                  <c:v>261.43917062912271</c:v>
                </c:pt>
                <c:pt idx="111">
                  <c:v>289.91102810109925</c:v>
                </c:pt>
                <c:pt idx="112">
                  <c:v>317.95436014931909</c:v>
                </c:pt>
                <c:pt idx="113">
                  <c:v>345.27443580142955</c:v>
                </c:pt>
                <c:pt idx="114">
                  <c:v>371.58473355858308</c:v>
                </c:pt>
                <c:pt idx="115">
                  <c:v>396.6100490029508</c:v>
                </c:pt>
                <c:pt idx="116">
                  <c:v>420.08946869696734</c:v>
                </c:pt>
                <c:pt idx="117">
                  <c:v>441.7791769267875</c:v>
                </c:pt>
                <c:pt idx="118">
                  <c:v>461.45506381869626</c:v>
                </c:pt>
                <c:pt idx="119">
                  <c:v>478.91510569645908</c:v>
                </c:pt>
                <c:pt idx="120">
                  <c:v>493.98149122216171</c:v>
                </c:pt>
                <c:pt idx="121">
                  <c:v>506.50246984133508</c:v>
                </c:pt>
                <c:pt idx="122">
                  <c:v>516.35390229994562</c:v>
                </c:pt>
                <c:pt idx="123">
                  <c:v>523.44049647783152</c:v>
                </c:pt>
                <c:pt idx="124">
                  <c:v>527.69671544941139</c:v>
                </c:pt>
                <c:pt idx="125">
                  <c:v>529.08734849476662</c:v>
                </c:pt>
                <c:pt idx="126">
                  <c:v>527.60773969765853</c:v>
                </c:pt>
                <c:pt idx="127">
                  <c:v>523.28367273560639</c:v>
                </c:pt>
                <c:pt idx="128">
                  <c:v>516.17091444420032</c:v>
                </c:pt>
                <c:pt idx="129">
                  <c:v>506.35442367661079</c:v>
                </c:pt>
                <c:pt idx="130">
                  <c:v>493.94723583356597</c:v>
                </c:pt>
                <c:pt idx="131">
                  <c:v>479.08903716370452</c:v>
                </c:pt>
                <c:pt idx="132">
                  <c:v>461.94444648551712</c:v>
                </c:pt>
                <c:pt idx="133">
                  <c:v>442.70102531858049</c:v>
                </c:pt>
                <c:pt idx="134">
                  <c:v>421.56704049442254</c:v>
                </c:pt>
                <c:pt idx="135">
                  <c:v>398.76900611026929</c:v>
                </c:pt>
                <c:pt idx="136">
                  <c:v>374.54903415960047</c:v>
                </c:pt>
                <c:pt idx="137">
                  <c:v>349.1620252932783</c:v>
                </c:pt>
                <c:pt idx="138">
                  <c:v>322.87273290956057</c:v>
                </c:pt>
                <c:pt idx="139">
                  <c:v>295.95273512059737</c:v>
                </c:pt>
                <c:pt idx="140">
                  <c:v>268.67735008177755</c:v>
                </c:pt>
                <c:pt idx="141">
                  <c:v>241.32253068815655</c:v>
                </c:pt>
                <c:pt idx="142">
                  <c:v>214.1617747337969</c:v>
                </c:pt>
                <c:pt idx="143">
                  <c:v>187.46308629488888</c:v>
                </c:pt>
                <c:pt idx="144">
                  <c:v>161.48602334076571</c:v>
                </c:pt>
                <c:pt idx="145">
                  <c:v>136.47886540818041</c:v>
                </c:pt>
                <c:pt idx="146">
                  <c:v>112.67593360815185</c:v>
                </c:pt>
                <c:pt idx="147">
                  <c:v>90.295093290733007</c:v>
                </c:pt>
                <c:pt idx="148">
                  <c:v>69.535467395091018</c:v>
                </c:pt>
                <c:pt idx="149">
                  <c:v>50.575385888425856</c:v>
                </c:pt>
                <c:pt idx="150">
                  <c:v>33.57059377944833</c:v>
                </c:pt>
                <c:pt idx="151">
                  <c:v>18.652737015841883</c:v>
                </c:pt>
                <c:pt idx="152">
                  <c:v>5.928142178853034</c:v>
                </c:pt>
                <c:pt idx="153">
                  <c:v>4.5230976870048591</c:v>
                </c:pt>
                <c:pt idx="154">
                  <c:v>12.647722481974386</c:v>
                </c:pt>
                <c:pt idx="155">
                  <c:v>18.419584871335562</c:v>
                </c:pt>
                <c:pt idx="156">
                  <c:v>21.839609539181954</c:v>
                </c:pt>
                <c:pt idx="157">
                  <c:v>22.935434742293054</c:v>
                </c:pt>
                <c:pt idx="158">
                  <c:v>21.760742828426505</c:v>
                </c:pt>
                <c:pt idx="159">
                  <c:v>18.394290087747731</c:v>
                </c:pt>
                <c:pt idx="160">
                  <c:v>12.938649872644248</c:v>
                </c:pt>
                <c:pt idx="161">
                  <c:v>5.518686307006349</c:v>
                </c:pt>
                <c:pt idx="162">
                  <c:v>3.7202209294346189</c:v>
                </c:pt>
                <c:pt idx="163">
                  <c:v>14.614177350855842</c:v>
                </c:pt>
                <c:pt idx="164">
                  <c:v>26.982973947082371</c:v>
                </c:pt>
                <c:pt idx="165">
                  <c:v>40.632458709172852</c:v>
                </c:pt>
                <c:pt idx="166">
                  <c:v>55.357049177106248</c:v>
                </c:pt>
                <c:pt idx="167">
                  <c:v>70.942354229601733</c:v>
                </c:pt>
                <c:pt idx="168">
                  <c:v>87.167872171646351</c:v>
                </c:pt>
                <c:pt idx="169">
                  <c:v>103.8097314181978</c:v>
                </c:pt>
                <c:pt idx="170">
                  <c:v>120.64343973140483</c:v>
                </c:pt>
                <c:pt idx="171">
                  <c:v>137.4466080471058</c:v>
                </c:pt>
                <c:pt idx="172">
                  <c:v>154.00161542277894</c:v>
                </c:pt>
                <c:pt idx="173">
                  <c:v>170.09818254687207</c:v>
                </c:pt>
                <c:pt idx="174">
                  <c:v>185.53582255686467</c:v>
                </c:pt>
                <c:pt idx="175">
                  <c:v>200.12613960394799</c:v>
                </c:pt>
                <c:pt idx="176">
                  <c:v>213.6949476546001</c:v>
                </c:pt>
                <c:pt idx="177">
                  <c:v>226.08418440789362</c:v>
                </c:pt>
                <c:pt idx="178">
                  <c:v>237.15359790228433</c:v>
                </c:pt>
                <c:pt idx="179">
                  <c:v>246.78218635330128</c:v>
                </c:pt>
                <c:pt idx="180">
                  <c:v>254.86937496702501</c:v>
                </c:pt>
                <c:pt idx="181">
                  <c:v>261.33591687363133</c:v>
                </c:pt>
                <c:pt idx="182">
                  <c:v>266.12450887825605</c:v>
                </c:pt>
                <c:pt idx="183">
                  <c:v>269.20011638876099</c:v>
                </c:pt>
                <c:pt idx="184">
                  <c:v>270.55000560600911</c:v>
                </c:pt>
                <c:pt idx="185">
                  <c:v>270.18348480551083</c:v>
                </c:pt>
                <c:pt idx="186">
                  <c:v>268.13136025304641</c:v>
                </c:pt>
                <c:pt idx="187">
                  <c:v>264.44511593465802</c:v>
                </c:pt>
                <c:pt idx="188">
                  <c:v>259.19582979768052</c:v>
                </c:pt>
                <c:pt idx="189">
                  <c:v>252.47284255011473</c:v>
                </c:pt>
                <c:pt idx="190">
                  <c:v>244.38219820849855</c:v>
                </c:pt>
                <c:pt idx="191">
                  <c:v>235.04487847984186</c:v>
                </c:pt>
                <c:pt idx="192">
                  <c:v>224.59485567453726</c:v>
                </c:pt>
                <c:pt idx="193">
                  <c:v>213.17699114123224</c:v>
                </c:pt>
                <c:pt idx="194">
                  <c:v>200.94480816214141</c:v>
                </c:pt>
                <c:pt idx="195">
                  <c:v>188.05816982312413</c:v>
                </c:pt>
                <c:pt idx="196">
                  <c:v>174.68089355654365</c:v>
                </c:pt>
                <c:pt idx="197">
                  <c:v>160.97833483081757</c:v>
                </c:pt>
                <c:pt idx="198">
                  <c:v>147.11497281802843</c:v>
                </c:pt>
                <c:pt idx="199">
                  <c:v>133.25203080458064</c:v>
                </c:pt>
                <c:pt idx="200">
                  <c:v>119.5451636195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BEA-4228-9B6F-967B9EF1E6C3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BY$17:$BY$217</c:f>
              <c:numCache>
                <c:formatCode>General</c:formatCode>
                <c:ptCount val="201"/>
                <c:pt idx="0">
                  <c:v>179.26499785166277</c:v>
                </c:pt>
                <c:pt idx="1">
                  <c:v>186.49623962525015</c:v>
                </c:pt>
                <c:pt idx="2">
                  <c:v>192.61224341453615</c:v>
                </c:pt>
                <c:pt idx="3">
                  <c:v>197.51286012272337</c:v>
                </c:pt>
                <c:pt idx="4">
                  <c:v>201.11321581872275</c:v>
                </c:pt>
                <c:pt idx="5">
                  <c:v>203.34524433049188</c:v>
                </c:pt>
                <c:pt idx="6">
                  <c:v>204.15899480522117</c:v>
                </c:pt>
                <c:pt idx="7">
                  <c:v>203.52369544835818</c:v>
                </c:pt>
                <c:pt idx="8">
                  <c:v>201.4285578639404</c:v>
                </c:pt>
                <c:pt idx="9">
                  <c:v>197.88330982736014</c:v>
                </c:pt>
                <c:pt idx="10">
                  <c:v>192.91844788489502</c:v>
                </c:pt>
                <c:pt idx="11">
                  <c:v>186.58520484669774</c:v>
                </c:pt>
                <c:pt idx="12">
                  <c:v>178.95523097481873</c:v>
                </c:pt>
                <c:pt idx="13">
                  <c:v>170.11999141795226</c:v>
                </c:pt>
                <c:pt idx="14">
                  <c:v>160.18988616260791</c:v>
                </c:pt>
                <c:pt idx="15">
                  <c:v>149.29310240948067</c:v>
                </c:pt>
                <c:pt idx="16">
                  <c:v>137.57421279819016</c:v>
                </c:pt>
                <c:pt idx="17">
                  <c:v>125.19253624918328</c:v>
                </c:pt>
                <c:pt idx="18">
                  <c:v>112.32028132654189</c:v>
                </c:pt>
                <c:pt idx="19">
                  <c:v>99.140494910483312</c:v>
                </c:pt>
                <c:pt idx="20">
                  <c:v>85.844841567438877</c:v>
                </c:pt>
                <c:pt idx="21">
                  <c:v>72.63124128628337</c:v>
                </c:pt>
                <c:pt idx="22">
                  <c:v>59.701395183101965</c:v>
                </c:pt>
                <c:pt idx="23">
                  <c:v>47.258230339674782</c:v>
                </c:pt>
                <c:pt idx="24">
                  <c:v>35.503296113102884</c:v>
                </c:pt>
                <c:pt idx="25">
                  <c:v>24.634145021004141</c:v>
                </c:pt>
                <c:pt idx="26">
                  <c:v>14.841731658790962</c:v>
                </c:pt>
                <c:pt idx="27">
                  <c:v>6.3078630381466478</c:v>
                </c:pt>
                <c:pt idx="28">
                  <c:v>0.79726675045061346</c:v>
                </c:pt>
                <c:pt idx="29">
                  <c:v>6.317425547692328</c:v>
                </c:pt>
                <c:pt idx="30">
                  <c:v>10.11254510610069</c:v>
                </c:pt>
                <c:pt idx="31">
                  <c:v>12.060747027792827</c:v>
                </c:pt>
                <c:pt idx="32">
                  <c:v>12.060165699983973</c:v>
                </c:pt>
                <c:pt idx="33">
                  <c:v>10.030543664150734</c:v>
                </c:pt>
                <c:pt idx="34">
                  <c:v>5.9145775619745029</c:v>
                </c:pt>
                <c:pt idx="35">
                  <c:v>0.32100421265940493</c:v>
                </c:pt>
                <c:pt idx="36">
                  <c:v>8.6846477975792098</c:v>
                </c:pt>
                <c:pt idx="37">
                  <c:v>19.159476292109574</c:v>
                </c:pt>
                <c:pt idx="38">
                  <c:v>31.703096949182108</c:v>
                </c:pt>
                <c:pt idx="39">
                  <c:v>46.247718035067983</c:v>
                </c:pt>
                <c:pt idx="40">
                  <c:v>62.70057647840293</c:v>
                </c:pt>
                <c:pt idx="41">
                  <c:v>80.944673620218225</c:v>
                </c:pt>
                <c:pt idx="42">
                  <c:v>100.83981258685365</c:v>
                </c:pt>
                <c:pt idx="43">
                  <c:v>122.22392708415184</c:v>
                </c:pt>
                <c:pt idx="44">
                  <c:v>144.91468779965737</c:v>
                </c:pt>
                <c:pt idx="45">
                  <c:v>168.71136914379758</c:v>
                </c:pt>
                <c:pt idx="46">
                  <c:v>193.39695580345625</c:v>
                </c:pt>
                <c:pt idx="47">
                  <c:v>218.74046556185479</c:v>
                </c:pt>
                <c:pt idx="48">
                  <c:v>244.4994620942648</c:v>
                </c:pt>
                <c:pt idx="49">
                  <c:v>270.42272901352874</c:v>
                </c:pt>
                <c:pt idx="50">
                  <c:v>296.25307434270508</c:v>
                </c:pt>
                <c:pt idx="51">
                  <c:v>321.73023286035601</c:v>
                </c:pt>
                <c:pt idx="52">
                  <c:v>346.59383241866834</c:v>
                </c:pt>
                <c:pt idx="53">
                  <c:v>370.58638939271066</c:v>
                </c:pt>
                <c:pt idx="54">
                  <c:v>393.45629789283061</c:v>
                </c:pt>
                <c:pt idx="55">
                  <c:v>414.9607772686299</c:v>
                </c:pt>
                <c:pt idx="56">
                  <c:v>434.86874275422247</c:v>
                </c:pt>
                <c:pt idx="57">
                  <c:v>452.96356484758149</c:v>
                </c:pt>
                <c:pt idx="58">
                  <c:v>469.04568417364248</c:v>
                </c:pt>
                <c:pt idx="59">
                  <c:v>482.93505013845856</c:v>
                </c:pt>
                <c:pt idx="60">
                  <c:v>494.47335362223805</c:v>
                </c:pt>
                <c:pt idx="61">
                  <c:v>503.52602626015454</c:v>
                </c:pt>
                <c:pt idx="62">
                  <c:v>509.9839814946157</c:v>
                </c:pt>
                <c:pt idx="63">
                  <c:v>513.76507552048838</c:v>
                </c:pt>
                <c:pt idx="64">
                  <c:v>514.81526945116775</c:v>
                </c:pt>
                <c:pt idx="65">
                  <c:v>513.10947747073931</c:v>
                </c:pt>
                <c:pt idx="66">
                  <c:v>508.65208936536703</c:v>
                </c:pt>
                <c:pt idx="67">
                  <c:v>501.47715960272245</c:v>
                </c:pt>
                <c:pt idx="68">
                  <c:v>491.64825900722354</c:v>
                </c:pt>
                <c:pt idx="69">
                  <c:v>479.25798901525809</c:v>
                </c:pt>
                <c:pt idx="70">
                  <c:v>464.42716244190314</c:v>
                </c:pt>
                <c:pt idx="71">
                  <c:v>447.30365860221332</c:v>
                </c:pt>
                <c:pt idx="72">
                  <c:v>428.06096445960264</c:v>
                </c:pt>
                <c:pt idx="73">
                  <c:v>406.8964171757932</c:v>
                </c:pt>
                <c:pt idx="74">
                  <c:v>384.02916696732137</c:v>
                </c:pt>
                <c:pt idx="75">
                  <c:v>359.69788249073559</c:v>
                </c:pt>
                <c:pt idx="76">
                  <c:v>334.15822404292993</c:v>
                </c:pt>
                <c:pt idx="77">
                  <c:v>307.68011263805101</c:v>
                </c:pt>
                <c:pt idx="78">
                  <c:v>280.54482547496224</c:v>
                </c:pt>
                <c:pt idx="79">
                  <c:v>253.04195041003635</c:v>
                </c:pt>
                <c:pt idx="80">
                  <c:v>225.46623377386493</c:v>
                </c:pt>
                <c:pt idx="81">
                  <c:v>198.11435719655319</c:v>
                </c:pt>
                <c:pt idx="82">
                  <c:v>171.28168001851657</c:v>
                </c:pt>
                <c:pt idx="83">
                  <c:v>145.25898435087922</c:v>
                </c:pt>
                <c:pt idx="84">
                  <c:v>120.32925990547366</c:v>
                </c:pt>
                <c:pt idx="85">
                  <c:v>96.764565337897693</c:v>
                </c:pt>
                <c:pt idx="86">
                  <c:v>74.823002042046838</c:v>
                </c:pt>
                <c:pt idx="87">
                  <c:v>54.745835109994211</c:v>
                </c:pt>
                <c:pt idx="88">
                  <c:v>36.754794540964674</c:v>
                </c:pt>
                <c:pt idx="89">
                  <c:v>21.049587766155653</c:v>
                </c:pt>
                <c:pt idx="90">
                  <c:v>7.8056521755638002</c:v>
                </c:pt>
                <c:pt idx="91">
                  <c:v>2.8278263836613879</c:v>
                </c:pt>
                <c:pt idx="92">
                  <c:v>10.729606188981116</c:v>
                </c:pt>
                <c:pt idx="93">
                  <c:v>15.807773646571551</c:v>
                </c:pt>
                <c:pt idx="94">
                  <c:v>18.000802581700196</c:v>
                </c:pt>
                <c:pt idx="95">
                  <c:v>17.278276391120233</c:v>
                </c:pt>
                <c:pt idx="96">
                  <c:v>13.641264491886815</c:v>
                </c:pt>
                <c:pt idx="97">
                  <c:v>7.1223484614994321</c:v>
                </c:pt>
                <c:pt idx="98">
                  <c:v>2.2147027195940172</c:v>
                </c:pt>
                <c:pt idx="99">
                  <c:v>14.275604887206347</c:v>
                </c:pt>
                <c:pt idx="100">
                  <c:v>28.936570951744557</c:v>
                </c:pt>
                <c:pt idx="101">
                  <c:v>46.045651871188085</c:v>
                </c:pt>
                <c:pt idx="102">
                  <c:v>65.424391242670126</c:v>
                </c:pt>
                <c:pt idx="103">
                  <c:v>86.869774819417316</c:v>
                </c:pt>
                <c:pt idx="104">
                  <c:v>110.1564528789492</c:v>
                </c:pt>
                <c:pt idx="105">
                  <c:v>135.03921024338732</c:v>
                </c:pt>
                <c:pt idx="106">
                  <c:v>161.25565591992199</c:v>
                </c:pt>
                <c:pt idx="107">
                  <c:v>188.52910182195814</c:v>
                </c:pt>
                <c:pt idx="108">
                  <c:v>216.57159787840911</c:v>
                </c:pt>
                <c:pt idx="109">
                  <c:v>245.08708906507172</c:v>
                </c:pt>
                <c:pt idx="110">
                  <c:v>273.77465851858261</c:v>
                </c:pt>
                <c:pt idx="111">
                  <c:v>302.33181993600982</c:v>
                </c:pt>
                <c:pt idx="112">
                  <c:v>330.45782193267877</c:v>
                </c:pt>
                <c:pt idx="113">
                  <c:v>357.85692693335511</c:v>
                </c:pt>
                <c:pt idx="114">
                  <c:v>384.24162750832085</c:v>
                </c:pt>
                <c:pt idx="115">
                  <c:v>409.33576383198317</c:v>
                </c:pt>
                <c:pt idx="116">
                  <c:v>432.87750712823777</c:v>
                </c:pt>
                <c:pt idx="117">
                  <c:v>454.62217555968596</c:v>
                </c:pt>
                <c:pt idx="118">
                  <c:v>474.34485099806432</c:v>
                </c:pt>
                <c:pt idx="119">
                  <c:v>491.8427674574076</c:v>
                </c:pt>
                <c:pt idx="120">
                  <c:v>506.93744465180231</c:v>
                </c:pt>
                <c:pt idx="121">
                  <c:v>519.47654312441819</c:v>
                </c:pt>
                <c:pt idx="122">
                  <c:v>529.33542064861717</c:v>
                </c:pt>
                <c:pt idx="123">
                  <c:v>536.41837308692448</c:v>
                </c:pt>
                <c:pt idx="124">
                  <c:v>540.65954656847919</c:v>
                </c:pt>
                <c:pt idx="125">
                  <c:v>542.02351166692824</c:v>
                </c:pt>
                <c:pt idx="126">
                  <c:v>540.50549418368655</c:v>
                </c:pt>
                <c:pt idx="127">
                  <c:v>536.13126111985309</c:v>
                </c:pt>
                <c:pt idx="128">
                  <c:v>528.95666440714854</c:v>
                </c:pt>
                <c:pt idx="129">
                  <c:v>519.06684891717259</c:v>
                </c:pt>
                <c:pt idx="130">
                  <c:v>506.57513513274756</c:v>
                </c:pt>
                <c:pt idx="131">
                  <c:v>491.62159059982338</c:v>
                </c:pt>
                <c:pt idx="132">
                  <c:v>474.37130783962419</c:v>
                </c:pt>
                <c:pt idx="133">
                  <c:v>455.01240974680002</c:v>
                </c:pt>
                <c:pt idx="134">
                  <c:v>433.75380659121828</c:v>
                </c:pt>
                <c:pt idx="135">
                  <c:v>410.82273154268751</c:v>
                </c:pt>
                <c:pt idx="136">
                  <c:v>386.46208411677725</c:v>
                </c:pt>
                <c:pt idx="137">
                  <c:v>360.92761306728636</c:v>
                </c:pt>
                <c:pt idx="138">
                  <c:v>334.48497200229224</c:v>
                </c:pt>
                <c:pt idx="139">
                  <c:v>307.40668235604846</c:v>
                </c:pt>
                <c:pt idx="140">
                  <c:v>279.96903929296832</c:v>
                </c:pt>
                <c:pt idx="141">
                  <c:v>252.44899664210172</c:v>
                </c:pt>
                <c:pt idx="142">
                  <c:v>225.12106705547413</c:v>
                </c:pt>
                <c:pt idx="143">
                  <c:v>198.25427325108166</c:v>
                </c:pt>
                <c:pt idx="144">
                  <c:v>172.10918544597436</c:v>
                </c:pt>
                <c:pt idx="145">
                  <c:v>146.93507891648827</c:v>
                </c:pt>
                <c:pt idx="146">
                  <c:v>122.96724405599082</c:v>
                </c:pt>
                <c:pt idx="147">
                  <c:v>100.4244793549002</c:v>
                </c:pt>
                <c:pt idx="148">
                  <c:v>79.506795427135373</c:v>
                </c:pt>
                <c:pt idx="149">
                  <c:v>60.393355579682087</c:v>
                </c:pt>
                <c:pt idx="150">
                  <c:v>43.240675499615108</c:v>
                </c:pt>
                <c:pt idx="151">
                  <c:v>28.181101451196643</c:v>
                </c:pt>
                <c:pt idx="152">
                  <c:v>15.321582973135003</c:v>
                </c:pt>
                <c:pt idx="153">
                  <c:v>4.7427524839032928</c:v>
                </c:pt>
                <c:pt idx="154">
                  <c:v>3.5016795155296432</c:v>
                </c:pt>
                <c:pt idx="155">
                  <c:v>9.3852087622407439</c:v>
                </c:pt>
                <c:pt idx="156">
                  <c:v>12.90850005143748</c:v>
                </c:pt>
                <c:pt idx="157">
                  <c:v>14.099031387054053</c:v>
                </c:pt>
                <c:pt idx="158">
                  <c:v>13.010426101237094</c:v>
                </c:pt>
                <c:pt idx="159">
                  <c:v>9.7214832954397661</c:v>
                </c:pt>
                <c:pt idx="160">
                  <c:v>4.3349205324798357</c:v>
                </c:pt>
                <c:pt idx="161">
                  <c:v>3.0241538950825877</c:v>
                </c:pt>
                <c:pt idx="162">
                  <c:v>12.210018620259405</c:v>
                </c:pt>
                <c:pt idx="163">
                  <c:v>23.058343365410256</c:v>
                </c:pt>
                <c:pt idx="164">
                  <c:v>35.388393578269635</c:v>
                </c:pt>
                <c:pt idx="165">
                  <c:v>49.005407208575427</c:v>
                </c:pt>
                <c:pt idx="166">
                  <c:v>63.703113351086913</c:v>
                </c:pt>
                <c:pt idx="167">
                  <c:v>79.266360914121719</c:v>
                </c:pt>
                <c:pt idx="168">
                  <c:v>95.473824300456457</c:v>
                </c:pt>
                <c:pt idx="169">
                  <c:v>112.10075232318813</c:v>
                </c:pt>
                <c:pt idx="170">
                  <c:v>128.92172623164552</c:v>
                </c:pt>
                <c:pt idx="171">
                  <c:v>145.71339279529755</c:v>
                </c:pt>
                <c:pt idx="172">
                  <c:v>162.25713888533528</c:v>
                </c:pt>
                <c:pt idx="173">
                  <c:v>178.34167489759901</c:v>
                </c:pt>
                <c:pt idx="174">
                  <c:v>193.76549566514998</c:v>
                </c:pt>
                <c:pt idx="175">
                  <c:v>208.33918919751184</c:v>
                </c:pt>
                <c:pt idx="176">
                  <c:v>221.88756563519729</c:v>
                </c:pt>
                <c:pt idx="177">
                  <c:v>234.25158119691289</c:v>
                </c:pt>
                <c:pt idx="178">
                  <c:v>245.29003459297527</c:v>
                </c:pt>
                <c:pt idx="179">
                  <c:v>254.88101634837406</c:v>
                </c:pt>
                <c:pt idx="180">
                  <c:v>262.92309468559392</c:v>
                </c:pt>
                <c:pt idx="181">
                  <c:v>269.33622502085518</c:v>
                </c:pt>
                <c:pt idx="182">
                  <c:v>274.06237368547278</c:v>
                </c:pt>
                <c:pt idx="183">
                  <c:v>277.06585015227517</c:v>
                </c:pt>
                <c:pt idx="184">
                  <c:v>278.33334577976552</c:v>
                </c:pt>
                <c:pt idx="185">
                  <c:v>277.87368083740262</c:v>
                </c:pt>
                <c:pt idx="186">
                  <c:v>275.71726529721894</c:v>
                </c:pt>
                <c:pt idx="187">
                  <c:v>271.91528252344841</c:v>
                </c:pt>
                <c:pt idx="188">
                  <c:v>266.53860851727092</c:v>
                </c:pt>
                <c:pt idx="189">
                  <c:v>259.67648273396514</c:v>
                </c:pt>
                <c:pt idx="190">
                  <c:v>251.43494964246304</c:v>
                </c:pt>
                <c:pt idx="191">
                  <c:v>241.93509310276485</c:v>
                </c:pt>
                <c:pt idx="192">
                  <c:v>231.31108825817077</c:v>
                </c:pt>
                <c:pt idx="193">
                  <c:v>219.70809794351354</c:v>
                </c:pt>
                <c:pt idx="194">
                  <c:v>207.28004256812133</c:v>
                </c:pt>
                <c:pt idx="195">
                  <c:v>194.18727401793089</c:v>
                </c:pt>
                <c:pt idx="196">
                  <c:v>180.59418531441941</c:v>
                </c:pt>
                <c:pt idx="197">
                  <c:v>166.66678855305835</c:v>
                </c:pt>
                <c:pt idx="198">
                  <c:v>152.57029401012281</c:v>
                </c:pt>
                <c:pt idx="199">
                  <c:v>138.46672324839821</c:v>
                </c:pt>
                <c:pt idx="200">
                  <c:v>124.51258856939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BEA-4228-9B6F-967B9EF1E6C3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BZ$17:$BZ$217</c:f>
              <c:numCache>
                <c:formatCode>General</c:formatCode>
                <c:ptCount val="201"/>
                <c:pt idx="0">
                  <c:v>183.96113094150286</c:v>
                </c:pt>
                <c:pt idx="1">
                  <c:v>191.30655718418456</c:v>
                </c:pt>
                <c:pt idx="2">
                  <c:v>197.52580573709415</c:v>
                </c:pt>
                <c:pt idx="3">
                  <c:v>202.51887376984132</c:v>
                </c:pt>
                <c:pt idx="4">
                  <c:v>206.2011295043115</c:v>
                </c:pt>
                <c:pt idx="5">
                  <c:v>208.50484238849111</c:v>
                </c:pt>
                <c:pt idx="6">
                  <c:v>209.38048730324985</c:v>
                </c:pt>
                <c:pt idx="7">
                  <c:v>208.79780404757446</c:v>
                </c:pt>
                <c:pt idx="8">
                  <c:v>206.74659656722807</c:v>
                </c:pt>
                <c:pt idx="9">
                  <c:v>203.23725980903248</c:v>
                </c:pt>
                <c:pt idx="10">
                  <c:v>198.30102565424232</c:v>
                </c:pt>
                <c:pt idx="11">
                  <c:v>191.98992306431055</c:v>
                </c:pt>
                <c:pt idx="12">
                  <c:v>184.37645131403045</c:v>
                </c:pt>
                <c:pt idx="13">
                  <c:v>175.55296894322754</c:v>
                </c:pt>
                <c:pt idx="14">
                  <c:v>165.63080478146171</c:v>
                </c:pt>
                <c:pt idx="15">
                  <c:v>154.73910104370469</c:v>
                </c:pt>
                <c:pt idx="16">
                  <c:v>143.02340201289235</c:v>
                </c:pt>
                <c:pt idx="17">
                  <c:v>130.64400517348867</c:v>
                </c:pt>
                <c:pt idx="18">
                  <c:v>117.77409479680493</c:v>
                </c:pt>
                <c:pt idx="19">
                  <c:v>104.59768086455632</c:v>
                </c:pt>
                <c:pt idx="20">
                  <c:v>91.307368815948678</c:v>
                </c:pt>
                <c:pt idx="21">
                  <c:v>78.101987883017955</c:v>
                </c:pt>
                <c:pt idx="22">
                  <c:v>65.18410771054036</c:v>
                </c:pt>
                <c:pt idx="23">
                  <c:v>52.757474516465116</c:v>
                </c:pt>
                <c:pt idx="24">
                  <c:v>41.024399217002674</c:v>
                </c:pt>
                <c:pt idx="25">
                  <c:v>30.183130702573735</c:v>
                </c:pt>
                <c:pt idx="26">
                  <c:v>20.425247797160093</c:v>
                </c:pt>
                <c:pt idx="27">
                  <c:v>11.933103359695467</c:v>
                </c:pt>
                <c:pt idx="28">
                  <c:v>4.877353492664211</c:v>
                </c:pt>
                <c:pt idx="29">
                  <c:v>0.58539608413451572</c:v>
                </c:pt>
                <c:pt idx="30">
                  <c:v>4.3147957467406863</c:v>
                </c:pt>
                <c:pt idx="31">
                  <c:v>6.1887807162184378</c:v>
                </c:pt>
                <c:pt idx="32">
                  <c:v>6.1053958564171369</c:v>
                </c:pt>
                <c:pt idx="33">
                  <c:v>3.9843919376225081</c:v>
                </c:pt>
                <c:pt idx="34">
                  <c:v>0.23142849971949137</c:v>
                </c:pt>
                <c:pt idx="35">
                  <c:v>6.575134551108972</c:v>
                </c:pt>
                <c:pt idx="36">
                  <c:v>15.054875255328707</c:v>
                </c:pt>
                <c:pt idx="37">
                  <c:v>25.653384992742474</c:v>
                </c:pt>
                <c:pt idx="38">
                  <c:v>38.327794561356953</c:v>
                </c:pt>
                <c:pt idx="39">
                  <c:v>53.009752797134425</c:v>
                </c:pt>
                <c:pt idx="40">
                  <c:v>69.605859812660498</c:v>
                </c:pt>
                <c:pt idx="41">
                  <c:v>87.998409110030593</c:v>
                </c:pt>
                <c:pt idx="42">
                  <c:v>108.04643202625552</c:v>
                </c:pt>
                <c:pt idx="43">
                  <c:v>129.58703423891976</c:v>
                </c:pt>
                <c:pt idx="44">
                  <c:v>152.43701044176504</c:v>
                </c:pt>
                <c:pt idx="45">
                  <c:v>176.39471983851189</c:v>
                </c:pt>
                <c:pt idx="46">
                  <c:v>201.24220184087611</c:v>
                </c:pt>
                <c:pt idx="47">
                  <c:v>226.74750833332683</c:v>
                </c:pt>
                <c:pt idx="48">
                  <c:v>252.66722611974026</c:v>
                </c:pt>
                <c:pt idx="49">
                  <c:v>278.74916072949662</c:v>
                </c:pt>
                <c:pt idx="50">
                  <c:v>304.73515066281135</c:v>
                </c:pt>
                <c:pt idx="51">
                  <c:v>330.36397942317552</c:v>
                </c:pt>
                <c:pt idx="52">
                  <c:v>355.37435134030159</c:v>
                </c:pt>
                <c:pt idx="53">
                  <c:v>379.50789624691288</c:v>
                </c:pt>
                <c:pt idx="54">
                  <c:v>402.51216754917857</c:v>
                </c:pt>
                <c:pt idx="55">
                  <c:v>424.14359813072684</c:v>
                </c:pt>
                <c:pt idx="56">
                  <c:v>444.1703788560111</c:v>
                </c:pt>
                <c:pt idx="57">
                  <c:v>462.37522518731896</c:v>
                </c:pt>
                <c:pt idx="58">
                  <c:v>478.5579985927767</c:v>
                </c:pt>
                <c:pt idx="59">
                  <c:v>492.53815098724561</c:v>
                </c:pt>
                <c:pt idx="60">
                  <c:v>504.15696239612925</c:v>
                </c:pt>
                <c:pt idx="61">
                  <c:v>513.27954434130788</c:v>
                </c:pt>
                <c:pt idx="62">
                  <c:v>519.79658409187334</c:v>
                </c:pt>
                <c:pt idx="63">
                  <c:v>523.62580786920421</c:v>
                </c:pt>
                <c:pt idx="64">
                  <c:v>524.7131443116856</c:v>
                </c:pt>
                <c:pt idx="65">
                  <c:v>523.03357295135231</c:v>
                </c:pt>
                <c:pt idx="66">
                  <c:v>518.59164609234017</c:v>
                </c:pt>
                <c:pt idx="67">
                  <c:v>511.42167626649081</c:v>
                </c:pt>
                <c:pt idx="68">
                  <c:v>501.58758533009802</c:v>
                </c:pt>
                <c:pt idx="69">
                  <c:v>489.1824152117361</c:v>
                </c:pt>
                <c:pt idx="70">
                  <c:v>474.32750427772788</c:v>
                </c:pt>
                <c:pt idx="71">
                  <c:v>457.17133720229856</c:v>
                </c:pt>
                <c:pt idx="72">
                  <c:v>437.88808006740817</c:v>
                </c:pt>
                <c:pt idx="73">
                  <c:v>416.67581612717305</c:v>
                </c:pt>
                <c:pt idx="74">
                  <c:v>393.75450120966292</c:v>
                </c:pt>
                <c:pt idx="75">
                  <c:v>369.36366105269434</c:v>
                </c:pt>
                <c:pt idx="76">
                  <c:v>343.75985594049263</c:v>
                </c:pt>
                <c:pt idx="77">
                  <c:v>317.21394078822152</c:v>
                </c:pt>
                <c:pt idx="78">
                  <c:v>290.00815127821812</c:v>
                </c:pt>
                <c:pt idx="79">
                  <c:v>262.43304875593492</c:v>
                </c:pt>
                <c:pt idx="80">
                  <c:v>234.78435831986832</c:v>
                </c:pt>
                <c:pt idx="81">
                  <c:v>207.35973586732823</c:v>
                </c:pt>
                <c:pt idx="82">
                  <c:v>180.4555007706785</c:v>
                </c:pt>
                <c:pt idx="83">
                  <c:v>154.36337134541378</c:v>
                </c:pt>
                <c:pt idx="84">
                  <c:v>129.36724032591457</c:v>
                </c:pt>
                <c:pt idx="85">
                  <c:v>105.74002718580101</c:v>
                </c:pt>
                <c:pt idx="86">
                  <c:v>83.740643331456582</c:v>
                </c:pt>
                <c:pt idx="87">
                  <c:v>63.611104968530746</c:v>
                </c:pt>
                <c:pt idx="88">
                  <c:v>45.573826806034624</c:v>
                </c:pt>
                <c:pt idx="89">
                  <c:v>29.829127739767834</c:v>
                </c:pt>
                <c:pt idx="90">
                  <c:v>16.552977269593121</c:v>
                </c:pt>
                <c:pt idx="91">
                  <c:v>5.895008681123989</c:v>
                </c:pt>
                <c:pt idx="92">
                  <c:v>2.0231780066960354</c:v>
                </c:pt>
                <c:pt idx="93">
                  <c:v>7.1094036256769169</c:v>
                </c:pt>
                <c:pt idx="94">
                  <c:v>9.3019718022897599</c:v>
                </c:pt>
                <c:pt idx="95">
                  <c:v>8.5703928106312599</c:v>
                </c:pt>
                <c:pt idx="96">
                  <c:v>4.9157607518574276</c:v>
                </c:pt>
                <c:pt idx="97">
                  <c:v>1.6292205523094596</c:v>
                </c:pt>
                <c:pt idx="98">
                  <c:v>11.000563538500609</c:v>
                </c:pt>
                <c:pt idx="99">
                  <c:v>23.103671304918148</c:v>
                </c:pt>
                <c:pt idx="100">
                  <c:v>37.814352994439425</c:v>
                </c:pt>
                <c:pt idx="101">
                  <c:v>54.980168801906942</c:v>
                </c:pt>
                <c:pt idx="102">
                  <c:v>74.422089469252725</c:v>
                </c:pt>
                <c:pt idx="103">
                  <c:v>95.936451526217795</c:v>
                </c:pt>
                <c:pt idx="104">
                  <c:v>119.29718614537815</c:v>
                </c:pt>
                <c:pt idx="105">
                  <c:v>144.25829634751264</c:v>
                </c:pt>
                <c:pt idx="106">
                  <c:v>170.55655445357053</c:v>
                </c:pt>
                <c:pt idx="107">
                  <c:v>197.91438916570939</c:v>
                </c:pt>
                <c:pt idx="108">
                  <c:v>226.04292950134405</c:v>
                </c:pt>
                <c:pt idx="109">
                  <c:v>254.6451710259646</c:v>
                </c:pt>
                <c:pt idx="110">
                  <c:v>283.41922845328719</c:v>
                </c:pt>
                <c:pt idx="111">
                  <c:v>312.06163772100672</c:v>
                </c:pt>
                <c:pt idx="112">
                  <c:v>340.27067011807145</c:v>
                </c:pt>
                <c:pt idx="113">
                  <c:v>367.74962094098862</c:v>
                </c:pt>
                <c:pt idx="114">
                  <c:v>394.21003549312519</c:v>
                </c:pt>
                <c:pt idx="115">
                  <c:v>419.37483600809549</c:v>
                </c:pt>
                <c:pt idx="116">
                  <c:v>442.98131426688565</c:v>
                </c:pt>
                <c:pt idx="117">
                  <c:v>464.78395627417257</c:v>
                </c:pt>
                <c:pt idx="118">
                  <c:v>484.5570673434014</c:v>
                </c:pt>
                <c:pt idx="119">
                  <c:v>502.09716828906187</c:v>
                </c:pt>
                <c:pt idx="120">
                  <c:v>517.2251361104959</c:v>
                </c:pt>
                <c:pt idx="121">
                  <c:v>529.78806554272262</c:v>
                </c:pt>
                <c:pt idx="122">
                  <c:v>539.66083111091461</c:v>
                </c:pt>
                <c:pt idx="123">
                  <c:v>546.74733281782687</c:v>
                </c:pt>
                <c:pt idx="124">
                  <c:v>550.98141227654446</c:v>
                </c:pt>
                <c:pt idx="125">
                  <c:v>552.32742993100373</c:v>
                </c:pt>
                <c:pt idx="126">
                  <c:v>550.78049793879597</c:v>
                </c:pt>
                <c:pt idx="127">
                  <c:v>546.36636727857751</c:v>
                </c:pt>
                <c:pt idx="128">
                  <c:v>539.14097164109603</c:v>
                </c:pt>
                <c:pt idx="129">
                  <c:v>529.18963462154056</c:v>
                </c:pt>
                <c:pt idx="130">
                  <c:v>516.62595060513706</c:v>
                </c:pt>
                <c:pt idx="131">
                  <c:v>501.59035348231151</c:v>
                </c:pt>
                <c:pt idx="132">
                  <c:v>484.24839090044338</c:v>
                </c:pt>
                <c:pt idx="133">
                  <c:v>464.78872511454739</c:v>
                </c:pt>
                <c:pt idx="134">
                  <c:v>443.42088459995449</c:v>
                </c:pt>
                <c:pt idx="135">
                  <c:v>420.37279340013066</c:v>
                </c:pt>
                <c:pt idx="136">
                  <c:v>395.88810766951627</c:v>
                </c:pt>
                <c:pt idx="137">
                  <c:v>370.22339100590813</c:v>
                </c:pt>
                <c:pt idx="138">
                  <c:v>343.64516192485729</c:v>
                </c:pt>
                <c:pt idx="139">
                  <c:v>316.42684818969707</c:v>
                </c:pt>
                <c:pt idx="140">
                  <c:v>288.84568365978589</c:v>
                </c:pt>
                <c:pt idx="141">
                  <c:v>261.17958384585472</c:v>
                </c:pt>
                <c:pt idx="142">
                  <c:v>233.7040364595403</c:v>
                </c:pt>
                <c:pt idx="143">
                  <c:v>206.68904291390717</c:v>
                </c:pt>
                <c:pt idx="144">
                  <c:v>180.39614597773345</c:v>
                </c:pt>
                <c:pt idx="145">
                  <c:v>155.07557761832692</c:v>
                </c:pt>
                <c:pt idx="146">
                  <c:v>130.96355950033106</c:v>
                </c:pt>
                <c:pt idx="147">
                  <c:v>108.27978666078955</c:v>
                </c:pt>
                <c:pt idx="148">
                  <c:v>87.225122577598611</c:v>
                </c:pt>
                <c:pt idx="149">
                  <c:v>67.979531217538124</c:v>
                </c:pt>
                <c:pt idx="150">
                  <c:v>50.700268723365873</c:v>
                </c:pt>
                <c:pt idx="151">
                  <c:v>35.520354212527607</c:v>
                </c:pt>
                <c:pt idx="152">
                  <c:v>22.547335751489022</c:v>
                </c:pt>
                <c:pt idx="153">
                  <c:v>11.862363980762987</c:v>
                </c:pt>
                <c:pt idx="154">
                  <c:v>3.5195821397371785</c:v>
                </c:pt>
                <c:pt idx="155">
                  <c:v>2.4541625776467058</c:v>
                </c:pt>
                <c:pt idx="156">
                  <c:v>6.0592852694310588</c:v>
                </c:pt>
                <c:pt idx="157">
                  <c:v>7.3231099711301004</c:v>
                </c:pt>
                <c:pt idx="158">
                  <c:v>6.299203313617137</c:v>
                </c:pt>
                <c:pt idx="159">
                  <c:v>3.0664055307590368</c:v>
                </c:pt>
                <c:pt idx="160">
                  <c:v>2.2724272595071686</c:v>
                </c:pt>
                <c:pt idx="161">
                  <c:v>9.5919521711935065</c:v>
                </c:pt>
                <c:pt idx="162">
                  <c:v>18.746119549555399</c:v>
                </c:pt>
                <c:pt idx="163">
                  <c:v>29.570180415010125</c:v>
                </c:pt>
                <c:pt idx="164">
                  <c:v>41.882895282695372</c:v>
                </c:pt>
                <c:pt idx="165">
                  <c:v>55.488915984217321</c:v>
                </c:pt>
                <c:pt idx="166">
                  <c:v>70.181310166967322</c:v>
                </c:pt>
                <c:pt idx="167">
                  <c:v>85.744196571622282</c:v>
                </c:pt>
                <c:pt idx="168">
                  <c:v>101.95545800863903</c:v>
                </c:pt>
                <c:pt idx="169">
                  <c:v>118.58949818344445</c:v>
                </c:pt>
                <c:pt idx="170">
                  <c:v>135.42000816638341</c:v>
                </c:pt>
                <c:pt idx="171">
                  <c:v>152.22270837100132</c:v>
                </c:pt>
                <c:pt idx="172">
                  <c:v>168.7780323914682</c:v>
                </c:pt>
                <c:pt idx="173">
                  <c:v>184.87371995033473</c:v>
                </c:pt>
                <c:pt idx="174">
                  <c:v>200.30728750975061</c:v>
                </c:pt>
                <c:pt idx="175">
                  <c:v>214.88834678626466</c:v>
                </c:pt>
                <c:pt idx="176">
                  <c:v>228.44074346014841</c:v>
                </c:pt>
                <c:pt idx="177">
                  <c:v>240.8044907591684</c:v>
                </c:pt>
                <c:pt idx="178">
                  <c:v>251.83747529405662</c:v>
                </c:pt>
                <c:pt idx="179">
                  <c:v>261.41691549497062</c:v>
                </c:pt>
                <c:pt idx="180">
                  <c:v>269.44055620799912</c:v>
                </c:pt>
                <c:pt idx="181">
                  <c:v>275.82758641830719</c:v>
                </c:pt>
                <c:pt idx="182">
                  <c:v>280.51927062942116</c:v>
                </c:pt>
                <c:pt idx="183">
                  <c:v>283.47928810207844</c:v>
                </c:pt>
                <c:pt idx="184">
                  <c:v>284.69377789526004</c:v>
                </c:pt>
                <c:pt idx="185">
                  <c:v>284.1710914098656</c:v>
                </c:pt>
                <c:pt idx="186">
                  <c:v>281.9412578651108</c:v>
                </c:pt>
                <c:pt idx="187">
                  <c:v>278.05517179251194</c:v>
                </c:pt>
                <c:pt idx="188">
                  <c:v>272.58351516655102</c:v>
                </c:pt>
                <c:pt idx="189">
                  <c:v>265.61543016047955</c:v>
                </c:pt>
                <c:pt idx="190">
                  <c:v>257.25696167788254</c:v>
                </c:pt>
                <c:pt idx="191">
                  <c:v>247.62929172575107</c:v>
                </c:pt>
                <c:pt idx="192">
                  <c:v>236.86679032606111</c:v>
                </c:pt>
                <c:pt idx="193">
                  <c:v>225.11490997684334</c:v>
                </c:pt>
                <c:pt idx="194">
                  <c:v>212.52795264092669</c:v>
                </c:pt>
                <c:pt idx="195">
                  <c:v>199.26673983569526</c:v>
                </c:pt>
                <c:pt idx="196">
                  <c:v>185.49621759961792</c:v>
                </c:pt>
                <c:pt idx="197">
                  <c:v>171.38302890513921</c:v>
                </c:pt>
                <c:pt idx="198">
                  <c:v>157.09308646197454</c:v>
                </c:pt>
                <c:pt idx="199">
                  <c:v>142.78917880433391</c:v>
                </c:pt>
                <c:pt idx="200">
                  <c:v>128.62864207981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BEA-4228-9B6F-967B9EF1E6C3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CA$17:$CA$217</c:f>
              <c:numCache>
                <c:formatCode>General</c:formatCode>
                <c:ptCount val="201"/>
                <c:pt idx="0">
                  <c:v>187.72284464266602</c:v>
                </c:pt>
                <c:pt idx="1">
                  <c:v>195.14416407685417</c:v>
                </c:pt>
                <c:pt idx="2">
                  <c:v>201.42915063124448</c:v>
                </c:pt>
                <c:pt idx="3">
                  <c:v>206.47794177179651</c:v>
                </c:pt>
                <c:pt idx="4">
                  <c:v>210.20613798957501</c:v>
                </c:pt>
                <c:pt idx="5">
                  <c:v>212.54633065381876</c:v>
                </c:pt>
                <c:pt idx="6">
                  <c:v>213.44940300219167</c:v>
                </c:pt>
                <c:pt idx="7">
                  <c:v>212.88558554585083</c:v>
                </c:pt>
                <c:pt idx="8">
                  <c:v>210.84525039507173</c:v>
                </c:pt>
                <c:pt idx="9">
                  <c:v>207.33943243661884</c:v>
                </c:pt>
                <c:pt idx="10">
                  <c:v>202.40006887305108</c:v>
                </c:pt>
                <c:pt idx="11">
                  <c:v>196.07995232115019</c:v>
                </c:pt>
                <c:pt idx="12">
                  <c:v>188.45239641487129</c:v>
                </c:pt>
                <c:pt idx="13">
                  <c:v>179.61061662022675</c:v>
                </c:pt>
                <c:pt idx="14">
                  <c:v>169.66683269786546</c:v>
                </c:pt>
                <c:pt idx="15">
                  <c:v>158.75110289686151</c:v>
                </c:pt>
                <c:pt idx="16">
                  <c:v>147.00990348455616</c:v>
                </c:pt>
                <c:pt idx="17">
                  <c:v>134.6044705680419</c:v>
                </c:pt>
                <c:pt idx="18">
                  <c:v>121.70892430107467</c:v>
                </c:pt>
                <c:pt idx="19">
                  <c:v>108.50819845660227</c:v>
                </c:pt>
                <c:pt idx="20">
                  <c:v>95.195800943634552</c:v>
                </c:pt>
                <c:pt idx="21">
                  <c:v>81.97143312540301</c:v>
                </c:pt>
                <c:pt idx="22">
                  <c:v>69.038497725224175</c:v>
                </c:pt>
                <c:pt idx="23">
                  <c:v>56.601526663087022</c:v>
                </c:pt>
                <c:pt idx="24">
                  <c:v>44.863561330266123</c:v>
                </c:pt>
                <c:pt idx="25">
                  <c:v>34.02351856660529</c:v>
                </c:pt>
                <c:pt idx="26">
                  <c:v>24.273575945938589</c:v>
                </c:pt>
                <c:pt idx="27">
                  <c:v>15.796609894970549</c:v>
                </c:pt>
                <c:pt idx="28">
                  <c:v>8.7637196705587836</c:v>
                </c:pt>
                <c:pt idx="29">
                  <c:v>3.3318693056261535</c:v>
                </c:pt>
                <c:pt idx="30">
                  <c:v>0.35832168413946852</c:v>
                </c:pt>
                <c:pt idx="31">
                  <c:v>2.1846097461391527</c:v>
                </c:pt>
                <c:pt idx="32">
                  <c:v>2.0449538748713265</c:v>
                </c:pt>
                <c:pt idx="33">
                  <c:v>0.14088726643892829</c:v>
                </c:pt>
                <c:pt idx="34">
                  <c:v>4.4300095609796371</c:v>
                </c:pt>
                <c:pt idx="35">
                  <c:v>10.855287859375713</c:v>
                </c:pt>
                <c:pt idx="36">
                  <c:v>19.424586227856125</c:v>
                </c:pt>
                <c:pt idx="37">
                  <c:v>30.120266193903817</c:v>
                </c:pt>
                <c:pt idx="38">
                  <c:v>42.899001547740319</c:v>
                </c:pt>
                <c:pt idx="39">
                  <c:v>57.69190452890917</c:v>
                </c:pt>
                <c:pt idx="40">
                  <c:v>74.404964426437729</c:v>
                </c:pt>
                <c:pt idx="41">
                  <c:v>92.919795794870666</c:v>
                </c:pt>
                <c:pt idx="42">
                  <c:v>113.09468968349513</c:v>
                </c:pt>
                <c:pt idx="43">
                  <c:v>134.7659575387091</c:v>
                </c:pt>
                <c:pt idx="44">
                  <c:v>157.74955381530074</c:v>
                </c:pt>
                <c:pt idx="45">
                  <c:v>181.84295986565945</c:v>
                </c:pt>
                <c:pt idx="46">
                  <c:v>206.82730840899285</c:v>
                </c:pt>
                <c:pt idx="47">
                  <c:v>232.46972485545678</c:v>
                </c:pt>
                <c:pt idx="48">
                  <c:v>258.52585900983405</c:v>
                </c:pt>
                <c:pt idx="49">
                  <c:v>284.74257823981628</c:v>
                </c:pt>
                <c:pt idx="50">
                  <c:v>310.86079109513719</c:v>
                </c:pt>
                <c:pt idx="51">
                  <c:v>336.61836863177024</c:v>
                </c:pt>
                <c:pt idx="52">
                  <c:v>361.75312935174867</c:v>
                </c:pt>
                <c:pt idx="53">
                  <c:v>386.0058527308525</c:v>
                </c:pt>
                <c:pt idx="54">
                  <c:v>409.12328578552865</c:v>
                </c:pt>
                <c:pt idx="55">
                  <c:v>430.86110703408332</c:v>
                </c:pt>
                <c:pt idx="56">
                  <c:v>450.98681253741847</c:v>
                </c:pt>
                <c:pt idx="57">
                  <c:v>469.28248945828688</c:v>
                </c:pt>
                <c:pt idx="58">
                  <c:v>485.54744374705791</c:v>
                </c:pt>
                <c:pt idx="59">
                  <c:v>499.60065013316489</c:v>
                </c:pt>
                <c:pt idx="60">
                  <c:v>511.28299455679024</c:v>
                </c:pt>
                <c:pt idx="61">
                  <c:v>520.4592814923692</c:v>
                </c:pt>
                <c:pt idx="62">
                  <c:v>527.01998126724288</c:v>
                </c:pt>
                <c:pt idx="63">
                  <c:v>530.88269543434046</c:v>
                </c:pt>
                <c:pt idx="64">
                  <c:v>531.99332148254859</c:v>
                </c:pt>
                <c:pt idx="65">
                  <c:v>530.32690162458755</c:v>
                </c:pt>
                <c:pt idx="66">
                  <c:v>525.88814404917912</c:v>
                </c:pt>
                <c:pt idx="67">
                  <c:v>518.71160881910282</c:v>
                </c:pt>
                <c:pt idx="68">
                  <c:v>508.86155449469675</c:v>
                </c:pt>
                <c:pt idx="69">
                  <c:v>496.43144551744933</c:v>
                </c:pt>
                <c:pt idx="70">
                  <c:v>481.54312435385748</c:v>
                </c:pt>
                <c:pt idx="71">
                  <c:v>464.34565632877934</c:v>
                </c:pt>
                <c:pt idx="72">
                  <c:v>445.01385892359701</c:v>
                </c:pt>
                <c:pt idx="73">
                  <c:v>423.74653103206981</c:v>
                </c:pt>
                <c:pt idx="74">
                  <c:v>400.76440121169753</c:v>
                </c:pt>
                <c:pt idx="75">
                  <c:v>376.30781729865646</c:v>
                </c:pt>
                <c:pt idx="76">
                  <c:v>350.63420283032565</c:v>
                </c:pt>
                <c:pt idx="77">
                  <c:v>324.01530850447773</c:v>
                </c:pt>
                <c:pt idx="78">
                  <c:v>296.73428936514853</c:v>
                </c:pt>
                <c:pt idx="79">
                  <c:v>269.08264051262239</c:v>
                </c:pt>
                <c:pt idx="80">
                  <c:v>241.3570258635902</c:v>
                </c:pt>
                <c:pt idx="81">
                  <c:v>213.85603581655812</c:v>
                </c:pt>
                <c:pt idx="82">
                  <c:v>186.87691059086092</c:v>
                </c:pt>
                <c:pt idx="83">
                  <c:v>160.71226649394043</c:v>
                </c:pt>
                <c:pt idx="84">
                  <c:v>135.64686242466195</c:v>
                </c:pt>
                <c:pt idx="85">
                  <c:v>111.95444353923858</c:v>
                </c:pt>
                <c:pt idx="86">
                  <c:v>89.894698194807447</c:v>
                </c:pt>
                <c:pt idx="87">
                  <c:v>69.710363052897463</c:v>
                </c:pt>
                <c:pt idx="88">
                  <c:v>51.624509584967697</c:v>
                </c:pt>
                <c:pt idx="89">
                  <c:v>35.838043193681152</c:v>
                </c:pt>
                <c:pt idx="90">
                  <c:v>22.527443769996601</c:v>
                </c:pt>
                <c:pt idx="91">
                  <c:v>11.842773775197113</c:v>
                </c:pt>
                <c:pt idx="92">
                  <c:v>3.9059769002878935</c:v>
                </c:pt>
                <c:pt idx="93">
                  <c:v>1.1905129519448687</c:v>
                </c:pt>
                <c:pt idx="94">
                  <c:v>3.3848361560655249</c:v>
                </c:pt>
                <c:pt idx="95">
                  <c:v>2.6464328481125166</c:v>
                </c:pt>
                <c:pt idx="96">
                  <c:v>1.0235791941716241</c:v>
                </c:pt>
                <c:pt idx="97">
                  <c:v>7.5923788944019304</c:v>
                </c:pt>
                <c:pt idx="98">
                  <c:v>16.995769028040595</c:v>
                </c:pt>
                <c:pt idx="99">
                  <c:v>29.138852720479488</c:v>
                </c:pt>
                <c:pt idx="100">
                  <c:v>43.897051827373645</c:v>
                </c:pt>
                <c:pt idx="101">
                  <c:v>61.117455811577088</c:v>
                </c:pt>
                <c:pt idx="102">
                  <c:v>80.620485941665592</c:v>
                </c:pt>
                <c:pt idx="103">
                  <c:v>102.20185602281238</c:v>
                </c:pt>
                <c:pt idx="104">
                  <c:v>125.63480747387207</c:v>
                </c:pt>
                <c:pt idx="105">
                  <c:v>150.67259342453977</c:v>
                </c:pt>
                <c:pt idx="106">
                  <c:v>177.05118365998229</c:v>
                </c:pt>
                <c:pt idx="107">
                  <c:v>204.49215972054881</c:v>
                </c:pt>
                <c:pt idx="108">
                  <c:v>232.70576730037988</c:v>
                </c:pt>
                <c:pt idx="109">
                  <c:v>261.39409130610005</c:v>
                </c:pt>
                <c:pt idx="110">
                  <c:v>290.25431755597094</c:v>
                </c:pt>
                <c:pt idx="111">
                  <c:v>318.9820441368604</c:v>
                </c:pt>
                <c:pt idx="112">
                  <c:v>347.27460490221205</c:v>
                </c:pt>
                <c:pt idx="113">
                  <c:v>374.83436749489721</c:v>
                </c:pt>
                <c:pt idx="114">
                  <c:v>401.37196861532374</c:v>
                </c:pt>
                <c:pt idx="115">
                  <c:v>426.60945002328469</c:v>
                </c:pt>
                <c:pt idx="116">
                  <c:v>450.28325995248463</c:v>
                </c:pt>
                <c:pt idx="117">
                  <c:v>472.14708621530633</c:v>
                </c:pt>
                <c:pt idx="118">
                  <c:v>491.9744892631598</c:v>
                </c:pt>
                <c:pt idx="119">
                  <c:v>509.56130582117595</c:v>
                </c:pt>
                <c:pt idx="120">
                  <c:v>524.72779640720637</c:v>
                </c:pt>
                <c:pt idx="121">
                  <c:v>537.32051304233005</c:v>
                </c:pt>
                <c:pt idx="122">
                  <c:v>547.21386672794631</c:v>
                </c:pt>
                <c:pt idx="123">
                  <c:v>554.3113777645807</c:v>
                </c:pt>
                <c:pt idx="124">
                  <c:v>558.54659567849239</c:v>
                </c:pt>
                <c:pt idx="125">
                  <c:v>559.88367936062878</c:v>
                </c:pt>
                <c:pt idx="126">
                  <c:v>558.31763196328188</c:v>
                </c:pt>
                <c:pt idx="127">
                  <c:v>553.87418909664154</c:v>
                </c:pt>
                <c:pt idx="128">
                  <c:v>546.60936287338018</c:v>
                </c:pt>
                <c:pt idx="129">
                  <c:v>536.60864831743538</c:v>
                </c:pt>
                <c:pt idx="130">
                  <c:v>523.98590253674706</c:v>
                </c:pt>
                <c:pt idx="131">
                  <c:v>508.88191081338152</c:v>
                </c:pt>
                <c:pt idx="132">
                  <c:v>491.46265734429545</c:v>
                </c:pt>
                <c:pt idx="133">
                  <c:v>471.9173217301597</c:v>
                </c:pt>
                <c:pt idx="134">
                  <c:v>450.45602541889258</c:v>
                </c:pt>
                <c:pt idx="135">
                  <c:v>427.30735512869302</c:v>
                </c:pt>
                <c:pt idx="136">
                  <c:v>402.71569276965255</c:v>
                </c:pt>
                <c:pt idx="137">
                  <c:v>376.93838352462768</c:v>
                </c:pt>
                <c:pt idx="138">
                  <c:v>350.24277551429719</c:v>
                </c:pt>
                <c:pt idx="139">
                  <c:v>322.90316583805009</c:v>
                </c:pt>
                <c:pt idx="140">
                  <c:v>295.19768873611088</c:v>
                </c:pt>
                <c:pt idx="141">
                  <c:v>267.40518214857804</c:v>
                </c:pt>
                <c:pt idx="142">
                  <c:v>239.80206904834805</c:v>
                </c:pt>
                <c:pt idx="143">
                  <c:v>212.65928959681651</c:v>
                </c:pt>
                <c:pt idx="144">
                  <c:v>186.23931941850032</c:v>
                </c:pt>
                <c:pt idx="145">
                  <c:v>160.7933081230683</c:v>
                </c:pt>
                <c:pt idx="146">
                  <c:v>136.55837063536745</c:v>
                </c:pt>
                <c:pt idx="147">
                  <c:v>113.75506194532709</c:v>
                </c:pt>
                <c:pt idx="148">
                  <c:v>92.585063584045997</c:v>
                </c:pt>
                <c:pt idx="149">
                  <c:v>73.229107498106657</c:v>
                </c:pt>
                <c:pt idx="150">
                  <c:v>55.845160063268978</c:v>
                </c:pt>
                <c:pt idx="151">
                  <c:v>40.566885786766953</c:v>
                </c:pt>
                <c:pt idx="152">
                  <c:v>27.502406833119295</c:v>
                </c:pt>
                <c:pt idx="153">
                  <c:v>16.733370912958655</c:v>
                </c:pt>
                <c:pt idx="154">
                  <c:v>8.314336341298926</c:v>
                </c:pt>
                <c:pt idx="155">
                  <c:v>2.2724792459160139</c:v>
                </c:pt>
                <c:pt idx="156">
                  <c:v>1.3923759657884212</c:v>
                </c:pt>
                <c:pt idx="157">
                  <c:v>2.7074056453339228</c:v>
                </c:pt>
                <c:pt idx="158">
                  <c:v>1.7261220366581589</c:v>
                </c:pt>
                <c:pt idx="159">
                  <c:v>1.4725951728323234</c:v>
                </c:pt>
                <c:pt idx="160">
                  <c:v>6.7857569653922196</c:v>
                </c:pt>
                <c:pt idx="161">
                  <c:v>14.087795436847648</c:v>
                </c:pt>
                <c:pt idx="162">
                  <c:v>23.232346044197811</c:v>
                </c:pt>
                <c:pt idx="163">
                  <c:v>34.054258195792833</c:v>
                </c:pt>
                <c:pt idx="164">
                  <c:v>46.371808083667339</c:v>
                </c:pt>
                <c:pt idx="165">
                  <c:v>59.989085344484856</c:v>
                </c:pt>
                <c:pt idx="166">
                  <c:v>74.69852317612056</c:v>
                </c:pt>
                <c:pt idx="167">
                  <c:v>90.283539954371463</c:v>
                </c:pt>
                <c:pt idx="168">
                  <c:v>106.5212592072652</c:v>
                </c:pt>
                <c:pt idx="169">
                  <c:v>123.18527402674921</c:v>
                </c:pt>
                <c:pt idx="170">
                  <c:v>140.04842163802053</c:v>
                </c:pt>
                <c:pt idx="171">
                  <c:v>156.88553390914686</c:v>
                </c:pt>
                <c:pt idx="172">
                  <c:v>173.47613006654339</c:v>
                </c:pt>
                <c:pt idx="173">
                  <c:v>189.6070187787891</c:v>
                </c:pt>
                <c:pt idx="174">
                  <c:v>205.07477807062867</c:v>
                </c:pt>
                <c:pt idx="175">
                  <c:v>219.68808321432911</c:v>
                </c:pt>
                <c:pt idx="176">
                  <c:v>233.26985479564468</c:v>
                </c:pt>
                <c:pt idx="177">
                  <c:v>245.65920154082832</c:v>
                </c:pt>
                <c:pt idx="178">
                  <c:v>256.71313518958158</c:v>
                </c:pt>
                <c:pt idx="179">
                  <c:v>266.30803767293753</c:v>
                </c:pt>
                <c:pt idx="180">
                  <c:v>274.34086406778874</c:v>
                </c:pt>
                <c:pt idx="181">
                  <c:v>280.73006821114524</c:v>
                </c:pt>
                <c:pt idx="182">
                  <c:v>285.41624142477679</c:v>
                </c:pt>
                <c:pt idx="183">
                  <c:v>288.36245848027255</c:v>
                </c:pt>
                <c:pt idx="184">
                  <c:v>289.55432867992874</c:v>
                </c:pt>
                <c:pt idx="185">
                  <c:v>288.99975369357816</c:v>
                </c:pt>
                <c:pt idx="186">
                  <c:v>286.72839752855106</c:v>
                </c:pt>
                <c:pt idx="187">
                  <c:v>282.79087767273643</c:v>
                </c:pt>
                <c:pt idx="188">
                  <c:v>277.25768999337572</c:v>
                </c:pt>
                <c:pt idx="189">
                  <c:v>270.21788335238801</c:v>
                </c:pt>
                <c:pt idx="190">
                  <c:v>261.77750307027071</c:v>
                </c:pt>
                <c:pt idx="191">
                  <c:v>252.05782529500578</c:v>
                </c:pt>
                <c:pt idx="192">
                  <c:v>241.19340697301351</c:v>
                </c:pt>
                <c:pt idx="193">
                  <c:v>229.32997844253475</c:v>
                </c:pt>
                <c:pt idx="194">
                  <c:v>216.62220764628688</c:v>
                </c:pt>
                <c:pt idx="195">
                  <c:v>203.23136656447102</c:v>
                </c:pt>
                <c:pt idx="196">
                  <c:v>189.32293168042546</c:v>
                </c:pt>
                <c:pt idx="197">
                  <c:v>175.06415109348734</c:v>
                </c:pt>
                <c:pt idx="198">
                  <c:v>160.62161127605964</c:v>
                </c:pt>
                <c:pt idx="199">
                  <c:v>146.15883642882108</c:v>
                </c:pt>
                <c:pt idx="200">
                  <c:v>131.83395291908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BEA-4228-9B6F-967B9EF1E6C3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CB$17:$CB$217</c:f>
              <c:numCache>
                <c:formatCode>General</c:formatCode>
                <c:ptCount val="201"/>
                <c:pt idx="0">
                  <c:v>190.50115168110707</c:v>
                </c:pt>
                <c:pt idx="1">
                  <c:v>197.95926780780596</c:v>
                </c:pt>
                <c:pt idx="2">
                  <c:v>204.27168847280376</c:v>
                </c:pt>
                <c:pt idx="3">
                  <c:v>209.33868546835234</c:v>
                </c:pt>
                <c:pt idx="4">
                  <c:v>213.07608167090115</c:v>
                </c:pt>
                <c:pt idx="5">
                  <c:v>215.41677667216447</c:v>
                </c:pt>
                <c:pt idx="6">
                  <c:v>216.31204468971572</c:v>
                </c:pt>
                <c:pt idx="7">
                  <c:v>215.73258606551323</c:v>
                </c:pt>
                <c:pt idx="8">
                  <c:v>213.66931689713172</c:v>
                </c:pt>
                <c:pt idx="9">
                  <c:v>210.1338847797912</c:v>
                </c:pt>
                <c:pt idx="10">
                  <c:v>205.15890222368247</c:v>
                </c:pt>
                <c:pt idx="11">
                  <c:v>198.79789300494474</c:v>
                </c:pt>
                <c:pt idx="12">
                  <c:v>191.12495046311338</c:v>
                </c:pt>
                <c:pt idx="13">
                  <c:v>182.2341105254435</c:v>
                </c:pt>
                <c:pt idx="14">
                  <c:v>172.23844597171208</c:v>
                </c:pt>
                <c:pt idx="15">
                  <c:v>161.26889210492064</c:v>
                </c:pt>
                <c:pt idx="16">
                  <c:v>149.47281751790513</c:v>
                </c:pt>
                <c:pt idx="17">
                  <c:v>137.01235699899806</c:v>
                </c:pt>
                <c:pt idx="18">
                  <c:v>124.0625267596151</c:v>
                </c:pt>
                <c:pt idx="19">
                  <c:v>110.8091450536715</c:v>
                </c:pt>
                <c:pt idx="20">
                  <c:v>97.446583857010808</c:v>
                </c:pt>
                <c:pt idx="21">
                  <c:v>84.175379552094242</c:v>
                </c:pt>
                <c:pt idx="22">
                  <c:v>71.199732490627937</c:v>
                </c:pt>
                <c:pt idx="23">
                  <c:v>58.72492686051131</c:v>
                </c:pt>
                <c:pt idx="24">
                  <c:v>46.954703444037804</c:v>
                </c:pt>
                <c:pt idx="25">
                  <c:v>36.088618607094631</c:v>
                </c:pt>
                <c:pt idx="26">
                  <c:v>26.319423194650977</c:v>
                </c:pt>
                <c:pt idx="27">
                  <c:v>17.830494921702599</c:v>
                </c:pt>
                <c:pt idx="28">
                  <c:v>10.793357341847452</c:v>
                </c:pt>
                <c:pt idx="29">
                  <c:v>5.3653175537651343</c:v>
                </c:pt>
                <c:pt idx="30">
                  <c:v>1.6872534801169905</c:v>
                </c:pt>
                <c:pt idx="31">
                  <c:v>0.11842016022490016</c:v>
                </c:pt>
                <c:pt idx="32">
                  <c:v>5.0419853577039687E-2</c:v>
                </c:pt>
                <c:pt idx="33">
                  <c:v>2.2740073012281292</c:v>
                </c:pt>
                <c:pt idx="34">
                  <c:v>6.6093408119489334</c:v>
                </c:pt>
                <c:pt idx="35">
                  <c:v>13.089109257228534</c:v>
                </c:pt>
                <c:pt idx="36">
                  <c:v>21.720903857233758</c:v>
                </c:pt>
                <c:pt idx="37">
                  <c:v>32.486729152646724</c:v>
                </c:pt>
                <c:pt idx="38">
                  <c:v>45.342821373043634</c:v>
                </c:pt>
                <c:pt idx="39">
                  <c:v>60.219778995439455</c:v>
                </c:pt>
                <c:pt idx="40">
                  <c:v>77.023006477795093</c:v>
                </c:pt>
                <c:pt idx="41">
                  <c:v>95.633468318489633</c:v>
                </c:pt>
                <c:pt idx="42">
                  <c:v>115.90874678069183</c:v>
                </c:pt>
                <c:pt idx="43">
                  <c:v>137.68439287668497</c:v>
                </c:pt>
                <c:pt idx="44">
                  <c:v>160.77555657715257</c:v>
                </c:pt>
                <c:pt idx="45">
                  <c:v>184.97887873852881</c:v>
                </c:pt>
                <c:pt idx="46">
                  <c:v>210.07462397017315</c:v>
                </c:pt>
                <c:pt idx="47">
                  <c:v>235.82903063236688</c:v>
                </c:pt>
                <c:pt idx="48">
                  <c:v>261.99685140310123</c:v>
                </c:pt>
                <c:pt idx="49">
                  <c:v>288.32405541015333</c:v>
                </c:pt>
                <c:pt idx="50">
                  <c:v>314.55066082513599</c:v>
                </c:pt>
                <c:pt idx="51">
                  <c:v>340.41366508405901</c:v>
                </c:pt>
                <c:pt idx="52">
                  <c:v>365.65003855607159</c:v>
                </c:pt>
                <c:pt idx="53">
                  <c:v>389.99974654541177</c:v>
                </c:pt>
                <c:pt idx="54">
                  <c:v>413.20876399326056</c:v>
                </c:pt>
                <c:pt idx="55">
                  <c:v>435.03204715325467</c:v>
                </c:pt>
                <c:pt idx="56">
                  <c:v>455.2364268488526</c:v>
                </c:pt>
                <c:pt idx="57">
                  <c:v>473.60338867942278</c:v>
                </c:pt>
                <c:pt idx="58">
                  <c:v>489.93170671663182</c:v>
                </c:pt>
                <c:pt idx="59">
                  <c:v>504.03989881024728</c:v>
                </c:pt>
                <c:pt idx="60">
                  <c:v>515.76847358481439</c:v>
                </c:pt>
                <c:pt idx="61">
                  <c:v>524.98194153317274</c:v>
                </c:pt>
                <c:pt idx="62">
                  <c:v>531.57056527247516</c:v>
                </c:pt>
                <c:pt idx="63">
                  <c:v>535.45182699224347</c:v>
                </c:pt>
                <c:pt idx="64">
                  <c:v>536.57159435737537</c:v>
                </c:pt>
                <c:pt idx="65">
                  <c:v>534.90496959401378</c:v>
                </c:pt>
                <c:pt idx="66">
                  <c:v>530.45681014207935</c:v>
                </c:pt>
                <c:pt idx="67">
                  <c:v>523.26191306205897</c:v>
                </c:pt>
                <c:pt idx="68">
                  <c:v>513.38485929050296</c:v>
                </c:pt>
                <c:pt idx="69">
                  <c:v>500.91951780254038</c:v>
                </c:pt>
                <c:pt idx="70">
                  <c:v>485.98821371377181</c:v>
                </c:pt>
                <c:pt idx="71">
                  <c:v>468.74056829115034</c:v>
                </c:pt>
                <c:pt idx="72">
                  <c:v>449.35202269635579</c:v>
                </c:pt>
                <c:pt idx="73">
                  <c:v>428.02206101003998</c:v>
                </c:pt>
                <c:pt idx="74">
                  <c:v>404.97215163702919</c:v>
                </c:pt>
                <c:pt idx="75">
                  <c:v>380.44342952895011</c:v>
                </c:pt>
                <c:pt idx="76">
                  <c:v>354.69414474215949</c:v>
                </c:pt>
                <c:pt idx="77">
                  <c:v>327.99690563862936</c:v>
                </c:pt>
                <c:pt idx="78">
                  <c:v>300.63574750232033</c:v>
                </c:pt>
                <c:pt idx="79">
                  <c:v>272.90305945410017</c:v>
                </c:pt>
                <c:pt idx="80">
                  <c:v>245.09640427914385</c:v>
                </c:pt>
                <c:pt idx="81">
                  <c:v>217.51526711114539</c:v>
                </c:pt>
                <c:pt idx="82">
                  <c:v>190.45776983143318</c:v>
                </c:pt>
                <c:pt idx="83">
                  <c:v>164.21738852697297</c:v>
                </c:pt>
                <c:pt idx="84">
                  <c:v>139.07971140305145</c:v>
                </c:pt>
                <c:pt idx="85">
                  <c:v>115.31927416304524</c:v>
                </c:pt>
                <c:pt idx="86">
                  <c:v>93.196509053111072</c:v>
                </c:pt>
                <c:pt idx="87">
                  <c:v>72.954842532960129</c:v>
                </c:pt>
                <c:pt idx="88">
                  <c:v>54.817974889161327</c:v>
                </c:pt>
                <c:pt idx="89">
                  <c:v>38.987373073502177</c:v>
                </c:pt>
                <c:pt idx="90">
                  <c:v>25.640005649267405</c:v>
                </c:pt>
                <c:pt idx="91">
                  <c:v>14.926345990615216</c:v>
                </c:pt>
                <c:pt idx="92">
                  <c:v>6.9686668362694348</c:v>
                </c:pt>
                <c:pt idx="93">
                  <c:v>1.8596459838423569</c:v>
                </c:pt>
                <c:pt idx="94">
                  <c:v>0.3387006362132659</c:v>
                </c:pt>
                <c:pt idx="95">
                  <c:v>0.40425399352415903</c:v>
                </c:pt>
                <c:pt idx="96">
                  <c:v>4.0873694262398939</c:v>
                </c:pt>
                <c:pt idx="97">
                  <c:v>10.677712320446398</c:v>
                </c:pt>
                <c:pt idx="98">
                  <c:v>20.110884712188721</c:v>
                </c:pt>
                <c:pt idx="99">
                  <c:v>32.291702518848929</c:v>
                </c:pt>
                <c:pt idx="100">
                  <c:v>47.095216789167047</c:v>
                </c:pt>
                <c:pt idx="101">
                  <c:v>64.36806628515707</c:v>
                </c:pt>
                <c:pt idx="102">
                  <c:v>83.930146183883508</c:v>
                </c:pt>
                <c:pt idx="103">
                  <c:v>105.57657406486953</c:v>
                </c:pt>
                <c:pt idx="104">
                  <c:v>129.07993094447056</c:v>
                </c:pt>
                <c:pt idx="105">
                  <c:v>154.19275197155679</c:v>
                </c:pt>
                <c:pt idx="106">
                  <c:v>180.6502385459716</c:v>
                </c:pt>
                <c:pt idx="107">
                  <c:v>208.17316109569418</c:v>
                </c:pt>
                <c:pt idx="108">
                  <c:v>236.47091957981533</c:v>
                </c:pt>
                <c:pt idx="109">
                  <c:v>265.24472699753534</c:v>
                </c:pt>
                <c:pt idx="110">
                  <c:v>294.19087979912717</c:v>
                </c:pt>
                <c:pt idx="111">
                  <c:v>323.00407812917757</c:v>
                </c:pt>
                <c:pt idx="112">
                  <c:v>351.38075829649802</c:v>
                </c:pt>
                <c:pt idx="113">
                  <c:v>379.0223997649469</c:v>
                </c:pt>
                <c:pt idx="114">
                  <c:v>405.63876929592851</c:v>
                </c:pt>
                <c:pt idx="115">
                  <c:v>430.95106564238534</c:v>
                </c:pt>
                <c:pt idx="116">
                  <c:v>454.69492938637029</c:v>
                </c:pt>
                <c:pt idx="117">
                  <c:v>476.62328411360079</c:v>
                </c:pt>
                <c:pt idx="118">
                  <c:v>496.50897710970935</c:v>
                </c:pt>
                <c:pt idx="119">
                  <c:v>514.14719012065245</c:v>
                </c:pt>
                <c:pt idx="120">
                  <c:v>529.35759341604705</c:v>
                </c:pt>
                <c:pt idx="121">
                  <c:v>541.98621939724183</c:v>
                </c:pt>
                <c:pt idx="122">
                  <c:v>551.90703526627897</c:v>
                </c:pt>
                <c:pt idx="123">
                  <c:v>559.02319777899618</c:v>
                </c:pt>
                <c:pt idx="124">
                  <c:v>563.26797680405321</c:v>
                </c:pt>
                <c:pt idx="125">
                  <c:v>564.60533825613152</c:v>
                </c:pt>
                <c:pt idx="126">
                  <c:v>563.03018092074728</c:v>
                </c:pt>
                <c:pt idx="127">
                  <c:v>558.56822569360133</c:v>
                </c:pt>
                <c:pt idx="128">
                  <c:v>551.27555977218753</c:v>
                </c:pt>
                <c:pt idx="129">
                  <c:v>541.23784231435184</c:v>
                </c:pt>
                <c:pt idx="130">
                  <c:v>528.56918197105767</c:v>
                </c:pt>
                <c:pt idx="131">
                  <c:v>513.41070046317577</c:v>
                </c:pt>
                <c:pt idx="132">
                  <c:v>495.92879996066313</c:v>
                </c:pt>
                <c:pt idx="133">
                  <c:v>476.31315539513741</c:v>
                </c:pt>
                <c:pt idx="134">
                  <c:v>454.77445595422836</c:v>
                </c:pt>
                <c:pt idx="135">
                  <c:v>431.54192283194288</c:v>
                </c:pt>
                <c:pt idx="136">
                  <c:v>406.86063281080482</c:v>
                </c:pt>
                <c:pt idx="137">
                  <c:v>380.98867939979112</c:v>
                </c:pt>
                <c:pt idx="138">
                  <c:v>354.19420502236267</c:v>
                </c:pt>
                <c:pt idx="139">
                  <c:v>326.75233912094103</c:v>
                </c:pt>
                <c:pt idx="140">
                  <c:v>298.9420780025369</c:v>
                </c:pt>
                <c:pt idx="141">
                  <c:v>271.04314278430257</c:v>
                </c:pt>
                <c:pt idx="142">
                  <c:v>243.33285190204313</c:v>
                </c:pt>
                <c:pt idx="143">
                  <c:v>216.08304431874751</c:v>
                </c:pt>
                <c:pt idx="144">
                  <c:v>189.55708881868293</c:v>
                </c:pt>
                <c:pt idx="145">
                  <c:v>164.00701360526773</c:v>
                </c:pt>
                <c:pt idx="146">
                  <c:v>139.67078885248003</c:v>
                </c:pt>
                <c:pt idx="147">
                  <c:v>116.76979290939492</c:v>
                </c:pt>
                <c:pt idx="148">
                  <c:v>95.506490549539336</c:v>
                </c:pt>
                <c:pt idx="149">
                  <c:v>76.06234901930668</c:v>
                </c:pt>
                <c:pt idx="150">
                  <c:v>58.596014704778007</c:v>
                </c:pt>
                <c:pt idx="151">
                  <c:v>43.241770039580352</c:v>
                </c:pt>
                <c:pt idx="152">
                  <c:v>30.108286856581049</c:v>
                </c:pt>
                <c:pt idx="153">
                  <c:v>19.277688784612543</c:v>
                </c:pt>
                <c:pt idx="154">
                  <c:v>10.804931551522337</c:v>
                </c:pt>
                <c:pt idx="155">
                  <c:v>4.7175062217361088</c:v>
                </c:pt>
                <c:pt idx="156">
                  <c:v>1.0154665163785479</c:v>
                </c:pt>
                <c:pt idx="157">
                  <c:v>0.32822251650051792</c:v>
                </c:pt>
                <c:pt idx="158">
                  <c:v>0.6329789517591955</c:v>
                </c:pt>
                <c:pt idx="159">
                  <c:v>3.8201534590854909</c:v>
                </c:pt>
                <c:pt idx="160">
                  <c:v>9.1301847432357839</c:v>
                </c:pt>
                <c:pt idx="161">
                  <c:v>16.437289457092234</c:v>
                </c:pt>
                <c:pt idx="162">
                  <c:v>25.594801568898088</c:v>
                </c:pt>
                <c:pt idx="163">
                  <c:v>36.437185964811526</c:v>
                </c:pt>
                <c:pt idx="164">
                  <c:v>48.782255123257819</c:v>
                </c:pt>
                <c:pt idx="165">
                  <c:v>62.433560409146928</c:v>
                </c:pt>
                <c:pt idx="166">
                  <c:v>77.182927568689593</c:v>
                </c:pt>
                <c:pt idx="167">
                  <c:v>92.813104415563799</c:v>
                </c:pt>
                <c:pt idx="168">
                  <c:v>109.1004875052586</c:v>
                </c:pt>
                <c:pt idx="169">
                  <c:v>125.81789381043255</c:v>
                </c:pt>
                <c:pt idx="170">
                  <c:v>142.73734304497094</c:v>
                </c:pt>
                <c:pt idx="171">
                  <c:v>159.63281634190963</c:v>
                </c:pt>
                <c:pt idx="172">
                  <c:v>176.28295746917513</c:v>
                </c:pt>
                <c:pt idx="173">
                  <c:v>192.47368366069273</c:v>
                </c:pt>
                <c:pt idx="174">
                  <c:v>208.0006744373087</c:v>
                </c:pt>
                <c:pt idx="175">
                  <c:v>222.67170847570094</c:v>
                </c:pt>
                <c:pt idx="176">
                  <c:v>236.30882063283079</c:v>
                </c:pt>
                <c:pt idx="177">
                  <c:v>248.75025362286337</c:v>
                </c:pt>
                <c:pt idx="178">
                  <c:v>259.85218154302464</c:v>
                </c:pt>
                <c:pt idx="179">
                  <c:v>269.49018542093046</c:v>
                </c:pt>
                <c:pt idx="180">
                  <c:v>277.56046417147707</c:v>
                </c:pt>
                <c:pt idx="181">
                  <c:v>283.98076776641966</c:v>
                </c:pt>
                <c:pt idx="182">
                  <c:v>288.69104299180367</c:v>
                </c:pt>
                <c:pt idx="183">
                  <c:v>291.65378585301238</c:v>
                </c:pt>
                <c:pt idx="184">
                  <c:v>292.8540984384951</c:v>
                </c:pt>
                <c:pt idx="185">
                  <c:v>292.29945182450973</c:v>
                </c:pt>
                <c:pt idx="186">
                  <c:v>290.01916034743255</c:v>
                </c:pt>
                <c:pt idx="187">
                  <c:v>286.06357624061582</c:v>
                </c:pt>
                <c:pt idx="188">
                  <c:v>280.50301718351722</c:v>
                </c:pt>
                <c:pt idx="189">
                  <c:v>273.42644269741868</c:v>
                </c:pt>
                <c:pt idx="190">
                  <c:v>264.93989850198875</c:v>
                </c:pt>
                <c:pt idx="191">
                  <c:v>255.16475088020098</c:v>
                </c:pt>
                <c:pt idx="192">
                  <c:v>244.23573574868817</c:v>
                </c:pt>
                <c:pt idx="193">
                  <c:v>232.29884946291364</c:v>
                </c:pt>
                <c:pt idx="194">
                  <c:v>219.50911037187112</c:v>
                </c:pt>
                <c:pt idx="195">
                  <c:v>206.0282217499479</c:v>
                </c:pt>
                <c:pt idx="196">
                  <c:v>192.02216795322991</c:v>
                </c:pt>
                <c:pt idx="197">
                  <c:v>177.6587764578662</c:v>
                </c:pt>
                <c:pt idx="198">
                  <c:v>163.10527882819471</c:v>
                </c:pt>
                <c:pt idx="199">
                  <c:v>148.52590362640666</c:v>
                </c:pt>
                <c:pt idx="200">
                  <c:v>134.07953381315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BEA-4228-9B6F-967B9EF1E6C3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CC$17:$CC$217</c:f>
              <c:numCache>
                <c:formatCode>General</c:formatCode>
                <c:ptCount val="201"/>
                <c:pt idx="0">
                  <c:v>192.25817825814917</c:v>
                </c:pt>
                <c:pt idx="1">
                  <c:v>199.71358199291853</c:v>
                </c:pt>
                <c:pt idx="2">
                  <c:v>206.01472443879339</c:v>
                </c:pt>
                <c:pt idx="3">
                  <c:v>211.06200574426072</c:v>
                </c:pt>
                <c:pt idx="4">
                  <c:v>214.77146128735956</c:v>
                </c:pt>
                <c:pt idx="5">
                  <c:v>217.07628518350307</c:v>
                </c:pt>
                <c:pt idx="6">
                  <c:v>217.92812525328924</c:v>
                </c:pt>
                <c:pt idx="7">
                  <c:v>217.29813078810881</c:v>
                </c:pt>
                <c:pt idx="8">
                  <c:v>215.17773769562231</c:v>
                </c:pt>
                <c:pt idx="9">
                  <c:v>211.57917904801855</c:v>
                </c:pt>
                <c:pt idx="10">
                  <c:v>206.53571264944756</c:v>
                </c:pt>
                <c:pt idx="11">
                  <c:v>200.10156093943448</c:v>
                </c:pt>
                <c:pt idx="12">
                  <c:v>192.3515623095137</c:v>
                </c:pt>
                <c:pt idx="13">
                  <c:v>183.3805366832392</c:v>
                </c:pt>
                <c:pt idx="14">
                  <c:v>173.30237194755429</c:v>
                </c:pt>
                <c:pt idx="15">
                  <c:v>162.24884147921375</c:v>
                </c:pt>
                <c:pt idx="16">
                  <c:v>150.36816653763717</c:v>
                </c:pt>
                <c:pt idx="17">
                  <c:v>137.82334065100872</c:v>
                </c:pt>
                <c:pt idx="18">
                  <c:v>124.79023626361892</c:v>
                </c:pt>
                <c:pt idx="19">
                  <c:v>111.45551680008522</c:v>
                </c:pt>
                <c:pt idx="20">
                  <c:v>98.014379900114434</c:v>
                </c:pt>
                <c:pt idx="21">
                  <c:v>84.66815985343176</c:v>
                </c:pt>
                <c:pt idx="22">
                  <c:v>71.621819189982361</c:v>
                </c:pt>
                <c:pt idx="23">
                  <c:v>59.08136093144671</c:v>
                </c:pt>
                <c:pt idx="24">
                  <c:v>47.251194167091796</c:v>
                </c:pt>
                <c:pt idx="25">
                  <c:v>36.331486365468535</c:v>
                </c:pt>
                <c:pt idx="26">
                  <c:v>26.51553616396415</c:v>
                </c:pt>
                <c:pt idx="27">
                  <c:v>17.987200286385985</c:v>
                </c:pt>
                <c:pt idx="28">
                  <c:v>10.918407725439453</c:v>
                </c:pt>
                <c:pt idx="29">
                  <c:v>5.4667933981939152</c:v>
                </c:pt>
                <c:pt idx="30">
                  <c:v>1.7734821495298105</c:v>
                </c:pt>
                <c:pt idx="31">
                  <c:v>3.8947742797549541E-2</c:v>
                </c:pt>
                <c:pt idx="32">
                  <c:v>0.13170550337048409</c:v>
                </c:pt>
                <c:pt idx="33">
                  <c:v>2.365668446539392</c:v>
                </c:pt>
                <c:pt idx="34">
                  <c:v>6.7198467843608318</c:v>
                </c:pt>
                <c:pt idx="35">
                  <c:v>13.226751674927426</c:v>
                </c:pt>
                <c:pt idx="36">
                  <c:v>21.893713618835502</c:v>
                </c:pt>
                <c:pt idx="37">
                  <c:v>32.702396036046416</c:v>
                </c:pt>
                <c:pt idx="38">
                  <c:v>45.608617042630797</c:v>
                </c:pt>
                <c:pt idx="39">
                  <c:v>60.542484186965211</c:v>
                </c:pt>
                <c:pt idx="40">
                  <c:v>77.408843088435972</c:v>
                </c:pt>
                <c:pt idx="41">
                  <c:v>96.088037080641712</c:v>
                </c:pt>
                <c:pt idx="42">
                  <c:v>116.43697114223798</c:v>
                </c:pt>
                <c:pt idx="43">
                  <c:v>138.29046964846523</c:v>
                </c:pt>
                <c:pt idx="44">
                  <c:v>161.46291384075147</c:v>
                </c:pt>
                <c:pt idx="45">
                  <c:v>185.75014143495139</c:v>
                </c:pt>
                <c:pt idx="46">
                  <c:v>210.93158751323608</c:v>
                </c:pt>
                <c:pt idx="47">
                  <c:v>236.77264281045134</c:v>
                </c:pt>
                <c:pt idx="48">
                  <c:v>263.02720275009858</c:v>
                </c:pt>
                <c:pt idx="49">
                  <c:v>289.44037814181445</c:v>
                </c:pt>
                <c:pt idx="50">
                  <c:v>315.7513363514517</c:v>
                </c:pt>
                <c:pt idx="51">
                  <c:v>341.69624002261048</c:v>
                </c:pt>
                <c:pt idx="52">
                  <c:v>367.01124908635063</c:v>
                </c:pt>
                <c:pt idx="53">
                  <c:v>391.43555086077043</c:v>
                </c:pt>
                <c:pt idx="54">
                  <c:v>414.71438252624097</c:v>
                </c:pt>
                <c:pt idx="55">
                  <c:v>436.60201017238148</c:v>
                </c:pt>
                <c:pt idx="56">
                  <c:v>456.86462895131575</c:v>
                </c:pt>
                <c:pt idx="57">
                  <c:v>475.28314963517829</c:v>
                </c:pt>
                <c:pt idx="58">
                  <c:v>491.65583805598595</c:v>
                </c:pt>
                <c:pt idx="59">
                  <c:v>505.80077548960389</c:v>
                </c:pt>
                <c:pt idx="60">
                  <c:v>517.55811001452412</c:v>
                </c:pt>
                <c:pt idx="61">
                  <c:v>526.7920712078386</c:v>
                </c:pt>
                <c:pt idx="62">
                  <c:v>533.39272320807686</c:v>
                </c:pt>
                <c:pt idx="63">
                  <c:v>537.27743414639258</c:v>
                </c:pt>
                <c:pt idx="64">
                  <c:v>538.39204318920599</c:v>
                </c:pt>
                <c:pt idx="65">
                  <c:v>536.71170990881888</c:v>
                </c:pt>
                <c:pt idx="66">
                  <c:v>532.2414343629647</c:v>
                </c:pt>
                <c:pt idx="67">
                  <c:v>525.01624007660575</c:v>
                </c:pt>
                <c:pt idx="68">
                  <c:v>515.10101603467285</c:v>
                </c:pt>
                <c:pt idx="69">
                  <c:v>502.59001776666332</c:v>
                </c:pt>
                <c:pt idx="70">
                  <c:v>487.60603158620978</c:v>
                </c:pt>
                <c:pt idx="71">
                  <c:v>470.29920999382273</c:v>
                </c:pt>
                <c:pt idx="72">
                  <c:v>450.84559011235541</c:v>
                </c:pt>
                <c:pt idx="73">
                  <c:v>429.44531075660126</c:v>
                </c:pt>
                <c:pt idx="74">
                  <c:v>406.32054729660979</c:v>
                </c:pt>
                <c:pt idx="75">
                  <c:v>381.71318681654935</c:v>
                </c:pt>
                <c:pt idx="76">
                  <c:v>355.88226915757724</c:v>
                </c:pt>
                <c:pt idx="77">
                  <c:v>329.10122222745611</c:v>
                </c:pt>
                <c:pt idx="78">
                  <c:v>301.65492242829714</c:v>
                </c:pt>
                <c:pt idx="79">
                  <c:v>273.83661316730314</c:v>
                </c:pt>
                <c:pt idx="80">
                  <c:v>245.94471614842283</c:v>
                </c:pt>
                <c:pt idx="81">
                  <c:v>218.2795714745298</c:v>
                </c:pt>
                <c:pt idx="82">
                  <c:v>191.14014350396852</c:v>
                </c:pt>
                <c:pt idx="83">
                  <c:v>164.82072989080527</c:v>
                </c:pt>
                <c:pt idx="84">
                  <c:v>139.60771128868515</c:v>
                </c:pt>
                <c:pt idx="85">
                  <c:v>115.77637881271875</c:v>
                </c:pt>
                <c:pt idx="86">
                  <c:v>93.587875536348108</c:v>
                </c:pt>
                <c:pt idx="87">
                  <c:v>73.286287059769791</c:v>
                </c:pt>
                <c:pt idx="88">
                  <c:v>55.095914537324326</c:v>
                </c:pt>
                <c:pt idx="89">
                  <c:v>39.218761512184813</c:v>
                </c:pt>
                <c:pt idx="90">
                  <c:v>25.832263501191946</c:v>
                </c:pt>
                <c:pt idx="91">
                  <c:v>15.087286528584583</c:v>
                </c:pt>
                <c:pt idx="92">
                  <c:v>7.1064177564621334</c:v>
                </c:pt>
                <c:pt idx="93">
                  <c:v>1.9825680374929464</c:v>
                </c:pt>
                <c:pt idx="94">
                  <c:v>0.22209733974277265</c:v>
                </c:pt>
                <c:pt idx="95">
                  <c:v>0.52311281103837992</c:v>
                </c:pt>
                <c:pt idx="96">
                  <c:v>4.2170363814637799</c:v>
                </c:pt>
                <c:pt idx="97">
                  <c:v>10.826632754503429</c:v>
                </c:pt>
                <c:pt idx="98">
                  <c:v>20.287312148537108</c:v>
                </c:pt>
                <c:pt idx="99">
                  <c:v>32.503616037737494</c:v>
                </c:pt>
                <c:pt idx="100">
                  <c:v>47.350241144236982</c:v>
                </c:pt>
                <c:pt idx="101">
                  <c:v>64.67339556035796</c:v>
                </c:pt>
                <c:pt idx="102">
                  <c:v>84.292471753498589</c:v>
                </c:pt>
                <c:pt idx="103">
                  <c:v>106.00201757644979</c:v>
                </c:pt>
                <c:pt idx="104">
                  <c:v>129.57398299428996</c:v>
                </c:pt>
                <c:pt idx="105">
                  <c:v>154.76021708532329</c:v>
                </c:pt>
                <c:pt idx="106">
                  <c:v>181.29518701452858</c:v>
                </c:pt>
                <c:pt idx="107">
                  <c:v>208.8988881469536</c:v>
                </c:pt>
                <c:pt idx="108">
                  <c:v>237.279912294864</c:v>
                </c:pt>
                <c:pt idx="109">
                  <c:v>266.13863930147659</c:v>
                </c:pt>
                <c:pt idx="110">
                  <c:v>295.17051577654229</c:v>
                </c:pt>
                <c:pt idx="111">
                  <c:v>324.06938383091193</c:v>
                </c:pt>
                <c:pt idx="112">
                  <c:v>352.53082211963817</c:v>
                </c:pt>
                <c:pt idx="113">
                  <c:v>380.25546140218853</c:v>
                </c:pt>
                <c:pt idx="114">
                  <c:v>406.95223716491989</c:v>
                </c:pt>
                <c:pt idx="115">
                  <c:v>432.34154262089538</c:v>
                </c:pt>
                <c:pt idx="116">
                  <c:v>456.15824659614475</c:v>
                </c:pt>
                <c:pt idx="117">
                  <c:v>478.15454241535019</c:v>
                </c:pt>
                <c:pt idx="118">
                  <c:v>498.10259589462294</c:v>
                </c:pt>
                <c:pt idx="119">
                  <c:v>515.79696291093092</c:v>
                </c:pt>
                <c:pt idx="120">
                  <c:v>531.05674971891131</c:v>
                </c:pt>
                <c:pt idx="121">
                  <c:v>543.72749219439277</c:v>
                </c:pt>
                <c:pt idx="122">
                  <c:v>553.68273346447609</c:v>
                </c:pt>
                <c:pt idx="123">
                  <c:v>560.82528289785296</c:v>
                </c:pt>
                <c:pt idx="124">
                  <c:v>565.08814313481003</c:v>
                </c:pt>
                <c:pt idx="125">
                  <c:v>566.43509569048626</c:v>
                </c:pt>
                <c:pt idx="126">
                  <c:v>564.86093962214477</c:v>
                </c:pt>
                <c:pt idx="127">
                  <c:v>560.39138176497522</c:v>
                </c:pt>
                <c:pt idx="128">
                  <c:v>553.08258106418918</c:v>
                </c:pt>
                <c:pt idx="129">
                  <c:v>543.02035351670088</c:v>
                </c:pt>
                <c:pt idx="130">
                  <c:v>530.31904813680762</c:v>
                </c:pt>
                <c:pt idx="131">
                  <c:v>515.1201081313485</c:v>
                </c:pt>
                <c:pt idx="132">
                  <c:v>497.59033506670301</c:v>
                </c:pt>
                <c:pt idx="133">
                  <c:v>477.91987719072694</c:v>
                </c:pt>
                <c:pt idx="134">
                  <c:v>456.31996619788544</c:v>
                </c:pt>
                <c:pt idx="135">
                  <c:v>433.02042955906853</c:v>
                </c:pt>
                <c:pt idx="136">
                  <c:v>408.26700804601307</c:v>
                </c:pt>
                <c:pt idx="137">
                  <c:v>382.31851023487809</c:v>
                </c:pt>
                <c:pt idx="138">
                  <c:v>355.4438375495605</c:v>
                </c:pt>
                <c:pt idx="139">
                  <c:v>327.91891478249062</c:v>
                </c:pt>
                <c:pt idx="140">
                  <c:v>300.02356199338595</c:v>
                </c:pt>
                <c:pt idx="141">
                  <c:v>272.03834422413945</c:v>
                </c:pt>
                <c:pt idx="142">
                  <c:v>244.24143557511303</c:v>
                </c:pt>
                <c:pt idx="143">
                  <c:v>216.90553386415161</c:v>
                </c:pt>
                <c:pt idx="144">
                  <c:v>190.2948613392835</c:v>
                </c:pt>
                <c:pt idx="145">
                  <c:v>164.66228574906583</c:v>
                </c:pt>
                <c:pt idx="146">
                  <c:v>140.24659450553526</c:v>
                </c:pt>
                <c:pt idx="147">
                  <c:v>117.26995272317286</c:v>
                </c:pt>
                <c:pt idx="148">
                  <c:v>95.935573607159043</c:v>
                </c:pt>
                <c:pt idx="149">
                  <c:v>76.425627023706568</c:v>
                </c:pt>
                <c:pt idx="150">
                  <c:v>58.899409146536726</c:v>
                </c:pt>
                <c:pt idx="151">
                  <c:v>43.491792872274317</c:v>
                </c:pt>
                <c:pt idx="152">
                  <c:v>30.311975272430931</c:v>
                </c:pt>
                <c:pt idx="153">
                  <c:v>19.442534742118806</c:v>
                </c:pt>
                <c:pt idx="154">
                  <c:v>10.938806759226452</c:v>
                </c:pt>
                <c:pt idx="155">
                  <c:v>4.8285833276448882</c:v>
                </c:pt>
                <c:pt idx="156">
                  <c:v>1.11213729050081</c:v>
                </c:pt>
                <c:pt idx="157">
                  <c:v>0.23743118901189078</c:v>
                </c:pt>
                <c:pt idx="158">
                  <c:v>0.72646747602733641</c:v>
                </c:pt>
                <c:pt idx="159">
                  <c:v>3.9248797277546723</c:v>
                </c:pt>
                <c:pt idx="160">
                  <c:v>9.2545677147412402</c:v>
                </c:pt>
                <c:pt idx="161">
                  <c:v>16.5895422221672</c:v>
                </c:pt>
                <c:pt idx="162">
                  <c:v>25.782849129020111</c:v>
                </c:pt>
                <c:pt idx="163">
                  <c:v>36.66858588914139</c:v>
                </c:pt>
                <c:pt idx="164">
                  <c:v>49.06412187684073</c:v>
                </c:pt>
                <c:pt idx="165">
                  <c:v>62.772494108463555</c:v>
                </c:pt>
                <c:pt idx="166">
                  <c:v>77.584947876407924</c:v>
                </c:pt>
                <c:pt idx="167">
                  <c:v>93.283590234993625</c:v>
                </c:pt>
                <c:pt idx="168">
                  <c:v>109.64412307706174</c:v>
                </c:pt>
                <c:pt idx="169">
                  <c:v>126.43862175017256</c:v>
                </c:pt>
                <c:pt idx="170">
                  <c:v>143.43832479073572</c:v>
                </c:pt>
                <c:pt idx="171">
                  <c:v>160.41640040720117</c:v>
                </c:pt>
                <c:pt idx="172">
                  <c:v>177.15065581827281</c:v>
                </c:pt>
                <c:pt idx="173">
                  <c:v>193.42615644254013</c:v>
                </c:pt>
                <c:pt idx="174">
                  <c:v>209.03772323045763</c:v>
                </c:pt>
                <c:pt idx="175">
                  <c:v>223.79227811180709</c:v>
                </c:pt>
                <c:pt idx="176">
                  <c:v>237.51100958048076</c:v>
                </c:pt>
                <c:pt idx="177">
                  <c:v>250.03133282798242</c:v>
                </c:pt>
                <c:pt idx="178">
                  <c:v>261.20862153761669</c:v>
                </c:pt>
                <c:pt idx="179">
                  <c:v>270.91769142928968</c:v>
                </c:pt>
                <c:pt idx="180">
                  <c:v>279.05401886310113</c:v>
                </c:pt>
                <c:pt idx="181">
                  <c:v>285.53468122845169</c:v>
                </c:pt>
                <c:pt idx="182">
                  <c:v>290.29900942169462</c:v>
                </c:pt>
                <c:pt idx="183">
                  <c:v>293.30894640494978</c:v>
                </c:pt>
                <c:pt idx="184">
                  <c:v>294.54910959565717</c:v>
                </c:pt>
                <c:pt idx="185">
                  <c:v>294.02655861399211</c:v>
                </c:pt>
                <c:pt idx="186">
                  <c:v>291.77027366630819</c:v>
                </c:pt>
                <c:pt idx="187">
                  <c:v>287.83035352051138</c:v>
                </c:pt>
                <c:pt idx="188">
                  <c:v>282.27694558773265</c:v>
                </c:pt>
                <c:pt idx="189">
                  <c:v>275.19892401931185</c:v>
                </c:pt>
                <c:pt idx="190">
                  <c:v>266.70233491634775</c:v>
                </c:pt>
                <c:pt idx="191">
                  <c:v>256.90863069080569</c:v>
                </c:pt>
                <c:pt idx="192">
                  <c:v>245.9527182752995</c:v>
                </c:pt>
                <c:pt idx="193">
                  <c:v>233.98084821952725</c:v>
                </c:pt>
                <c:pt idx="194">
                  <c:v>221.14837370514661</c:v>
                </c:pt>
                <c:pt idx="195">
                  <c:v>207.61741013210073</c:v>
                </c:pt>
                <c:pt idx="196">
                  <c:v>193.55442715710092</c:v>
                </c:pt>
                <c:pt idx="197">
                  <c:v>179.12780588302772</c:v>
                </c:pt>
                <c:pt idx="198">
                  <c:v>164.50539429540132</c:v>
                </c:pt>
                <c:pt idx="199">
                  <c:v>149.85209401296933</c:v>
                </c:pt>
                <c:pt idx="200">
                  <c:v>135.32751096335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BEA-4228-9B6F-967B9EF1E6C3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CD$17:$CD$217</c:f>
              <c:numCache>
                <c:formatCode>General</c:formatCode>
                <c:ptCount val="201"/>
                <c:pt idx="0">
                  <c:v>192.96774992246799</c:v>
                </c:pt>
                <c:pt idx="1">
                  <c:v>200.38091635380408</c:v>
                </c:pt>
                <c:pt idx="2">
                  <c:v>206.63205258282827</c:v>
                </c:pt>
                <c:pt idx="3">
                  <c:v>211.62168114420479</c:v>
                </c:pt>
                <c:pt idx="4">
                  <c:v>215.26604003376775</c:v>
                </c:pt>
                <c:pt idx="5">
                  <c:v>217.49860419185242</c:v>
                </c:pt>
                <c:pt idx="6">
                  <c:v>218.27137766519647</c:v>
                </c:pt>
                <c:pt idx="7">
                  <c:v>217.5559378132541</c:v>
                </c:pt>
                <c:pt idx="8">
                  <c:v>215.34421617655832</c:v>
                </c:pt>
                <c:pt idx="9">
                  <c:v>211.64900407277983</c:v>
                </c:pt>
                <c:pt idx="10">
                  <c:v>206.5041745863555</c:v>
                </c:pt>
                <c:pt idx="11">
                  <c:v>199.96461632422481</c:v>
                </c:pt>
                <c:pt idx="12">
                  <c:v>192.10587807633996</c:v>
                </c:pt>
                <c:pt idx="13">
                  <c:v>183.02352729760938</c:v>
                </c:pt>
                <c:pt idx="14">
                  <c:v>172.8322290701818</c:v>
                </c:pt>
                <c:pt idx="15">
                  <c:v>161.66455586439054</c:v>
                </c:pt>
                <c:pt idx="16">
                  <c:v>149.66954194732801</c:v>
                </c:pt>
                <c:pt idx="17">
                  <c:v>137.01099964564156</c:v>
                </c:pt>
                <c:pt idx="18">
                  <c:v>123.86561781171164</c:v>
                </c:pt>
                <c:pt idx="19">
                  <c:v>110.42086573059278</c:v>
                </c:pt>
                <c:pt idx="20">
                  <c:v>96.872728302884639</c:v>
                </c:pt>
                <c:pt idx="21">
                  <c:v>83.423300613610593</c:v>
                </c:pt>
                <c:pt idx="22">
                  <c:v>70.278271920804272</c:v>
                </c:pt>
                <c:pt idx="23">
                  <c:v>57.64433064579773</c:v>
                </c:pt>
                <c:pt idx="24">
                  <c:v>45.726523100786302</c:v>
                </c:pt>
                <c:pt idx="25">
                  <c:v>34.725599433604877</c:v>
                </c:pt>
                <c:pt idx="26">
                  <c:v>24.835380595341615</c:v>
                </c:pt>
                <c:pt idx="27">
                  <c:v>16.240180039135812</c:v>
                </c:pt>
                <c:pt idx="28">
                  <c:v>9.1123133391674447</c:v>
                </c:pt>
                <c:pt idx="29">
                  <c:v>3.6097279835286691</c:v>
                </c:pt>
                <c:pt idx="30">
                  <c:v>0.12621574543535261</c:v>
                </c:pt>
                <c:pt idx="31">
                  <c:v>1.9727836184759979</c:v>
                </c:pt>
                <c:pt idx="32">
                  <c:v>1.8276989461284783</c:v>
                </c:pt>
                <c:pt idx="33">
                  <c:v>0.38925794478260767</c:v>
                </c:pt>
                <c:pt idx="34">
                  <c:v>4.7349041427385634</c:v>
                </c:pt>
                <c:pt idx="35">
                  <c:v>11.241581358174923</c:v>
                </c:pt>
                <c:pt idx="36">
                  <c:v>19.916371498609163</c:v>
                </c:pt>
                <c:pt idx="37">
                  <c:v>30.740612729361917</c:v>
                </c:pt>
                <c:pt idx="38">
                  <c:v>43.669724500138038</c:v>
                </c:pt>
                <c:pt idx="39">
                  <c:v>58.63334626456583</c:v>
                </c:pt>
                <c:pt idx="40">
                  <c:v>75.535790795948884</c:v>
                </c:pt>
                <c:pt idx="41">
                  <c:v>94.256809154490512</c:v>
                </c:pt>
                <c:pt idx="42">
                  <c:v>114.65266053593834</c:v>
                </c:pt>
                <c:pt idx="43">
                  <c:v>136.55747647556169</c:v>
                </c:pt>
                <c:pt idx="44">
                  <c:v>159.78490524038213</c:v>
                </c:pt>
                <c:pt idx="45">
                  <c:v>184.13001876105071</c:v>
                </c:pt>
                <c:pt idx="46">
                  <c:v>209.37146117521021</c:v>
                </c:pt>
                <c:pt idx="47">
                  <c:v>235.27381501670959</c:v>
                </c:pt>
                <c:pt idx="48">
                  <c:v>261.59015832686231</c:v>
                </c:pt>
                <c:pt idx="49">
                  <c:v>288.06478351893855</c:v>
                </c:pt>
                <c:pt idx="50">
                  <c:v>314.43604672539203</c:v>
                </c:pt>
                <c:pt idx="51">
                  <c:v>340.43931462496721</c:v>
                </c:pt>
                <c:pt idx="52">
                  <c:v>365.80997440542922</c:v>
                </c:pt>
                <c:pt idx="53">
                  <c:v>390.28647158413844</c:v>
                </c:pt>
                <c:pt idx="54">
                  <c:v>413.61333989511257</c:v>
                </c:pt>
                <c:pt idx="55">
                  <c:v>435.54418736460514</c:v>
                </c:pt>
                <c:pt idx="56">
                  <c:v>455.84460303951391</c:v>
                </c:pt>
                <c:pt idx="57">
                  <c:v>474.29494960088959</c:v>
                </c:pt>
                <c:pt idx="58">
                  <c:v>490.69300828015304</c:v>
                </c:pt>
                <c:pt idx="59">
                  <c:v>504.85644408503009</c:v>
                </c:pt>
                <c:pt idx="60">
                  <c:v>516.62506131754287</c:v>
                </c:pt>
                <c:pt idx="61">
                  <c:v>525.86282170488516</c:v>
                </c:pt>
                <c:pt idx="62">
                  <c:v>532.45960013852607</c:v>
                </c:pt>
                <c:pt idx="63">
                  <c:v>536.3326559962926</c:v>
                </c:pt>
                <c:pt idx="64">
                  <c:v>537.42780127163758</c:v>
                </c:pt>
                <c:pt idx="65">
                  <c:v>535.72025021575837</c:v>
                </c:pt>
                <c:pt idx="66">
                  <c:v>531.21513887081449</c:v>
                </c:pt>
                <c:pt idx="67">
                  <c:v>523.94770669301272</c:v>
                </c:pt>
                <c:pt idx="68">
                  <c:v>513.98313638783225</c:v>
                </c:pt>
                <c:pt idx="69">
                  <c:v>501.41605205986616</c:v>
                </c:pt>
                <c:pt idx="70">
                  <c:v>486.36967976970726</c:v>
                </c:pt>
                <c:pt idx="71">
                  <c:v>468.99467854288673</c:v>
                </c:pt>
                <c:pt idx="72">
                  <c:v>449.46765374430606</c:v>
                </c:pt>
                <c:pt idx="73">
                  <c:v>427.98936847014977</c:v>
                </c:pt>
                <c:pt idx="74">
                  <c:v>404.7826721735874</c:v>
                </c:pt>
                <c:pt idx="75">
                  <c:v>380.09016908842</c:v>
                </c:pt>
                <c:pt idx="76">
                  <c:v>354.17165210642855</c:v>
                </c:pt>
                <c:pt idx="77">
                  <c:v>327.3013305627577</c:v>
                </c:pt>
                <c:pt idx="78">
                  <c:v>299.7648828558942</c:v>
                </c:pt>
                <c:pt idx="79">
                  <c:v>271.85636694512834</c:v>
                </c:pt>
                <c:pt idx="80">
                  <c:v>243.87502350347191</c:v>
                </c:pt>
                <c:pt idx="81">
                  <c:v>216.12200783696989</c:v>
                </c:pt>
                <c:pt idx="82">
                  <c:v>188.89708759600506</c:v>
                </c:pt>
                <c:pt idx="83">
                  <c:v>162.49534378932117</c:v>
                </c:pt>
                <c:pt idx="84">
                  <c:v>137.20391266085844</c:v>
                </c:pt>
                <c:pt idx="85">
                  <c:v>113.298805602032</c:v>
                </c:pt>
                <c:pt idx="86">
                  <c:v>91.041843451835007</c:v>
                </c:pt>
                <c:pt idx="87">
                  <c:v>70.677740293252413</c:v>
                </c:pt>
                <c:pt idx="88">
                  <c:v>52.431370201058044</c:v>
                </c:pt>
                <c:pt idx="89">
                  <c:v>36.505248352071838</c:v>
                </c:pt>
                <c:pt idx="90">
                  <c:v>23.077255497920373</c:v>
                </c:pt>
                <c:pt idx="91">
                  <c:v>12.298632050128706</c:v>
                </c:pt>
                <c:pt idx="92">
                  <c:v>4.2922649698287803</c:v>
                </c:pt>
                <c:pt idx="93">
                  <c:v>0.84871267502504477</c:v>
                </c:pt>
                <c:pt idx="94">
                  <c:v>3.0619931846147606</c:v>
                </c:pt>
                <c:pt idx="95">
                  <c:v>2.3168241883933764</c:v>
                </c:pt>
                <c:pt idx="96">
                  <c:v>1.3856115512229181</c:v>
                </c:pt>
                <c:pt idx="97">
                  <c:v>8.0121711312217805</c:v>
                </c:pt>
                <c:pt idx="98">
                  <c:v>17.498081874069594</c:v>
                </c:pt>
                <c:pt idx="99">
                  <c:v>29.747623575530103</c:v>
                </c:pt>
                <c:pt idx="100">
                  <c:v>44.63515511143536</c:v>
                </c:pt>
                <c:pt idx="101">
                  <c:v>62.006473935564621</c:v>
                </c:pt>
                <c:pt idx="102">
                  <c:v>81.680493187494662</c:v>
                </c:pt>
                <c:pt idx="103">
                  <c:v>103.45121749220191</c:v>
                </c:pt>
                <c:pt idx="104">
                  <c:v>127.08999511470994</c:v>
                </c:pt>
                <c:pt idx="105">
                  <c:v>152.34802097301588</c:v>
                </c:pt>
                <c:pt idx="106">
                  <c:v>178.95906214769255</c:v>
                </c:pt>
                <c:pt idx="107">
                  <c:v>206.64237499029525</c:v>
                </c:pt>
                <c:pt idx="108">
                  <c:v>235.10578075448868</c:v>
                </c:pt>
                <c:pt idx="109">
                  <c:v>264.04886487894743</c:v>
                </c:pt>
                <c:pt idx="110">
                  <c:v>293.16626366036633</c:v>
                </c:pt>
                <c:pt idx="111">
                  <c:v>322.15100108440663</c:v>
                </c:pt>
                <c:pt idx="112">
                  <c:v>350.69783804323379</c:v>
                </c:pt>
                <c:pt idx="113">
                  <c:v>378.50659606654801</c:v>
                </c:pt>
                <c:pt idx="114">
                  <c:v>405.2854180296145</c:v>
                </c:pt>
                <c:pt idx="115">
                  <c:v>430.75392907258754</c:v>
                </c:pt>
                <c:pt idx="116">
                  <c:v>454.64626216110344</c:v>
                </c:pt>
                <c:pt idx="117">
                  <c:v>476.71391432443806</c:v>
                </c:pt>
                <c:pt idx="118">
                  <c:v>496.72840160543865</c:v>
                </c:pt>
                <c:pt idx="119">
                  <c:v>514.48368312226989</c:v>
                </c:pt>
                <c:pt idx="120">
                  <c:v>529.79832734784407</c:v>
                </c:pt>
                <c:pt idx="121">
                  <c:v>542.51739672667998</c:v>
                </c:pt>
                <c:pt idx="122">
                  <c:v>552.51403003535302</c:v>
                </c:pt>
                <c:pt idx="123">
                  <c:v>559.69070541295036</c:v>
                </c:pt>
                <c:pt idx="124">
                  <c:v>563.98017070061246</c:v>
                </c:pt>
                <c:pt idx="125">
                  <c:v>565.34603159065864</c:v>
                </c:pt>
                <c:pt idx="126">
                  <c:v>563.78299205062228</c:v>
                </c:pt>
                <c:pt idx="127">
                  <c:v>559.31674550915886</c:v>
                </c:pt>
                <c:pt idx="128">
                  <c:v>552.00351932209514</c:v>
                </c:pt>
                <c:pt idx="129">
                  <c:v>541.92927903057273</c:v>
                </c:pt>
                <c:pt idx="130">
                  <c:v>529.20860283253273</c:v>
                </c:pt>
                <c:pt idx="131">
                  <c:v>513.98324046794778</c:v>
                </c:pt>
                <c:pt idx="132">
                  <c:v>496.42037432304085</c:v>
                </c:pt>
                <c:pt idx="133">
                  <c:v>476.71060394719797</c:v>
                </c:pt>
                <c:pt idx="134">
                  <c:v>455.06567830884319</c:v>
                </c:pt>
                <c:pt idx="135">
                  <c:v>431.71600295682521</c:v>
                </c:pt>
                <c:pt idx="136">
                  <c:v>406.90795176887445</c:v>
                </c:pt>
                <c:pt idx="137">
                  <c:v>380.90101512939339</c:v>
                </c:pt>
                <c:pt idx="138">
                  <c:v>353.96481816036908</c:v>
                </c:pt>
                <c:pt idx="139">
                  <c:v>326.37604401121683</c:v>
                </c:pt>
                <c:pt idx="140">
                  <c:v>298.41529818028192</c:v>
                </c:pt>
                <c:pt idx="141">
                  <c:v>270.36395038188397</c:v>
                </c:pt>
                <c:pt idx="142">
                  <c:v>242.50099058259053</c:v>
                </c:pt>
                <c:pt idx="143">
                  <c:v>215.09993550836495</c:v>
                </c:pt>
                <c:pt idx="144">
                  <c:v>188.42582117500791</c:v>
                </c:pt>
                <c:pt idx="145">
                  <c:v>162.73231582760394</c:v>
                </c:pt>
                <c:pt idx="146">
                  <c:v>138.25898610517589</c:v>
                </c:pt>
                <c:pt idx="147">
                  <c:v>115.22874729387094</c:v>
                </c:pt>
                <c:pt idx="148">
                  <c:v>93.845526219748464</c:v>
                </c:pt>
                <c:pt idx="149">
                  <c:v>74.292162688848975</c:v>
                </c:pt>
                <c:pt idx="150">
                  <c:v>56.728572439853025</c:v>
                </c:pt>
                <c:pt idx="151">
                  <c:v>41.290191368987969</c:v>
                </c:pt>
                <c:pt idx="152">
                  <c:v>28.086717356705247</c:v>
                </c:pt>
                <c:pt idx="153">
                  <c:v>17.201162412476904</c:v>
                </c:pt>
                <c:pt idx="154">
                  <c:v>8.6892241014398532</c:v>
                </c:pt>
                <c:pt idx="155">
                  <c:v>2.5789813697660162</c:v>
                </c:pt>
                <c:pt idx="156">
                  <c:v>1.1290840091369247</c:v>
                </c:pt>
                <c:pt idx="157">
                  <c:v>2.4617430413563199</c:v>
                </c:pt>
                <c:pt idx="158">
                  <c:v>1.4723586960490398</c:v>
                </c:pt>
                <c:pt idx="159">
                  <c:v>1.760081052003504</c:v>
                </c:pt>
                <c:pt idx="160">
                  <c:v>7.1322224174971334</c:v>
                </c:pt>
                <c:pt idx="161">
                  <c:v>14.517879893151957</c:v>
                </c:pt>
                <c:pt idx="162">
                  <c:v>23.769824668200116</c:v>
                </c:pt>
                <c:pt idx="163">
                  <c:v>34.721803854041461</c:v>
                </c:pt>
                <c:pt idx="164">
                  <c:v>47.190764330363869</c:v>
                </c:pt>
                <c:pt idx="165">
                  <c:v>60.979252688137258</c:v>
                </c:pt>
                <c:pt idx="166">
                  <c:v>75.877960763798754</c:v>
                </c:pt>
                <c:pt idx="167">
                  <c:v>91.668384655070824</c:v>
                </c:pt>
                <c:pt idx="168">
                  <c:v>108.12556390203714</c:v>
                </c:pt>
                <c:pt idx="169">
                  <c:v>125.0208667213504</c:v>
                </c:pt>
                <c:pt idx="170">
                  <c:v>142.12478680578062</c:v>
                </c:pt>
                <c:pt idx="171">
                  <c:v>159.20971724963761</c:v>
                </c:pt>
                <c:pt idx="172">
                  <c:v>176.05266763166895</c:v>
                </c:pt>
                <c:pt idx="173">
                  <c:v>192.43789117444632</c:v>
                </c:pt>
                <c:pt idx="174">
                  <c:v>208.15939019153902</c:v>
                </c:pt>
                <c:pt idx="175">
                  <c:v>223.0232697145253</c:v>
                </c:pt>
                <c:pt idx="176">
                  <c:v>236.84991123995292</c:v>
                </c:pt>
                <c:pt idx="177">
                  <c:v>249.47594092609003</c:v>
                </c:pt>
                <c:pt idx="178">
                  <c:v>260.75596927087452</c:v>
                </c:pt>
                <c:pt idx="179">
                  <c:v>270.56408228221022</c:v>
                </c:pt>
                <c:pt idx="180">
                  <c:v>278.79506737260022</c:v>
                </c:pt>
                <c:pt idx="181">
                  <c:v>285.36536063199071</c:v>
                </c:pt>
                <c:pt idx="182">
                  <c:v>290.21370571307511</c:v>
                </c:pt>
                <c:pt idx="183">
                  <c:v>293.30151825765228</c:v>
                </c:pt>
                <c:pt idx="184">
                  <c:v>294.61295355499061</c:v>
                </c:pt>
                <c:pt idx="185">
                  <c:v>294.15467890667503</c:v>
                </c:pt>
                <c:pt idx="186">
                  <c:v>291.9553559299676</c:v>
                </c:pt>
                <c:pt idx="187">
                  <c:v>288.06484171641864</c:v>
                </c:pt>
                <c:pt idx="188">
                  <c:v>282.55312132828965</c:v>
                </c:pt>
                <c:pt idx="189">
                  <c:v>275.50898751767295</c:v>
                </c:pt>
                <c:pt idx="190">
                  <c:v>267.03848674935699</c:v>
                </c:pt>
                <c:pt idx="191">
                  <c:v>257.26315355829911</c:v>
                </c:pt>
                <c:pt idx="192">
                  <c:v>246.31805793886247</c:v>
                </c:pt>
                <c:pt idx="193">
                  <c:v>234.3496928119921</c:v>
                </c:pt>
                <c:pt idx="194">
                  <c:v>221.51373061839772</c:v>
                </c:pt>
                <c:pt idx="195">
                  <c:v>207.97267971494756</c:v>
                </c:pt>
                <c:pt idx="196">
                  <c:v>193.8934724868561</c:v>
                </c:pt>
                <c:pt idx="197">
                  <c:v>179.44501791365519</c:v>
                </c:pt>
                <c:pt idx="198">
                  <c:v>164.7957517312943</c:v>
                </c:pt>
                <c:pt idx="199">
                  <c:v>150.11121731012136</c:v>
                </c:pt>
                <c:pt idx="200">
                  <c:v>135.5517099183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BEA-4228-9B6F-967B9EF1E6C3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CE$17:$CE$217</c:f>
              <c:numCache>
                <c:formatCode>General</c:formatCode>
                <c:ptCount val="201"/>
                <c:pt idx="0">
                  <c:v>192.61582570443267</c:v>
                </c:pt>
                <c:pt idx="1">
                  <c:v>199.947611010288</c:v>
                </c:pt>
                <c:pt idx="2">
                  <c:v>206.11039028414498</c:v>
                </c:pt>
                <c:pt idx="3">
                  <c:v>211.004802476788</c:v>
                </c:pt>
                <c:pt idx="4">
                  <c:v>214.54727831805101</c:v>
                </c:pt>
                <c:pt idx="5">
                  <c:v>216.67155987441484</c:v>
                </c:pt>
                <c:pt idx="6">
                  <c:v>217.32999004187198</c:v>
                </c:pt>
                <c:pt idx="7">
                  <c:v>216.49455336657115</c:v>
                </c:pt>
                <c:pt idx="8">
                  <c:v>214.15765284470456</c:v>
                </c:pt>
                <c:pt idx="9">
                  <c:v>210.3326108079379</c:v>
                </c:pt>
                <c:pt idx="10">
                  <c:v>205.05388560732212</c:v>
                </c:pt>
                <c:pt idx="11">
                  <c:v>198.37699952123998</c:v>
                </c:pt>
                <c:pt idx="12">
                  <c:v>190.3781770844798</c:v>
                </c:pt>
                <c:pt idx="13">
                  <c:v>181.15369681836054</c:v>
                </c:pt>
                <c:pt idx="14">
                  <c:v>170.81896308827507</c:v>
                </c:pt>
                <c:pt idx="15">
                  <c:v>159.50730847796069</c:v>
                </c:pt>
                <c:pt idx="16">
                  <c:v>147.36854060327167</c:v>
                </c:pt>
                <c:pt idx="17">
                  <c:v>134.56725064793022</c:v>
                </c:pt>
                <c:pt idx="18">
                  <c:v>121.28090404762186</c:v>
                </c:pt>
                <c:pt idx="19">
                  <c:v>107.69773663757282</c:v>
                </c:pt>
                <c:pt idx="20">
                  <c:v>94.014482176305336</c:v>
                </c:pt>
                <c:pt idx="21">
                  <c:v>80.4339594321752</c:v>
                </c:pt>
                <c:pt idx="22">
                  <c:v>67.16254894115373</c:v>
                </c:pt>
                <c:pt idx="23">
                  <c:v>54.407591090095401</c:v>
                </c:pt>
                <c:pt idx="24">
                  <c:v>42.374738330078486</c:v>
                </c:pt>
                <c:pt idx="25">
                  <c:v>31.265295064842174</c:v>
                </c:pt>
                <c:pt idx="26">
                  <c:v>21.273579080458418</c:v>
                </c:pt>
                <c:pt idx="27">
                  <c:v>12.584338279918901</c:v>
                </c:pt>
                <c:pt idx="28">
                  <c:v>5.3702559612452356</c:v>
                </c:pt>
                <c:pt idx="29">
                  <c:v>0.21042306381458822</c:v>
                </c:pt>
                <c:pt idx="30">
                  <c:v>4.0161145602050663</c:v>
                </c:pt>
                <c:pt idx="31">
                  <c:v>5.9239359545741799</c:v>
                </c:pt>
                <c:pt idx="32">
                  <c:v>5.8315393041659354</c:v>
                </c:pt>
                <c:pt idx="33">
                  <c:v>3.6587114852652514</c:v>
                </c:pt>
                <c:pt idx="34">
                  <c:v>0.65128030383737767</c:v>
                </c:pt>
                <c:pt idx="35">
                  <c:v>7.1306165916597655</c:v>
                </c:pt>
                <c:pt idx="36">
                  <c:v>15.786142819132195</c:v>
                </c:pt>
                <c:pt idx="37">
                  <c:v>26.598887763014602</c:v>
                </c:pt>
                <c:pt idx="38">
                  <c:v>39.52389165378586</c:v>
                </c:pt>
                <c:pt idx="39">
                  <c:v>54.490348684216187</c:v>
                </c:pt>
                <c:pt idx="40">
                  <c:v>71.402064774018271</c:v>
                </c:pt>
                <c:pt idx="41">
                  <c:v>90.138227601385211</c:v>
                </c:pt>
                <c:pt idx="42">
                  <c:v>110.55448208076204</c:v>
                </c:pt>
                <c:pt idx="43">
                  <c:v>132.48430070451866</c:v>
                </c:pt>
                <c:pt idx="44">
                  <c:v>155.74063452011939</c:v>
                </c:pt>
                <c:pt idx="45">
                  <c:v>180.11782702838732</c:v>
                </c:pt>
                <c:pt idx="46">
                  <c:v>205.3937700050968</c:v>
                </c:pt>
                <c:pt idx="47">
                  <c:v>231.33227720753894</c:v>
                </c:pt>
                <c:pt idx="48">
                  <c:v>257.68564916714104</c:v>
                </c:pt>
                <c:pt idx="49">
                  <c:v>284.19739982258079</c:v>
                </c:pt>
                <c:pt idx="50">
                  <c:v>310.60511364527389</c:v>
                </c:pt>
                <c:pt idx="51">
                  <c:v>336.64340017666291</c:v>
                </c:pt>
                <c:pt idx="52">
                  <c:v>362.04691155601307</c:v>
                </c:pt>
                <c:pt idx="53">
                  <c:v>386.55338768534904</c:v>
                </c:pt>
                <c:pt idx="54">
                  <c:v>409.90669316679106</c:v>
                </c:pt>
                <c:pt idx="55">
                  <c:v>431.85981006387908</c:v>
                </c:pt>
                <c:pt idx="56">
                  <c:v>452.17775088439322</c:v>
                </c:pt>
                <c:pt idx="57">
                  <c:v>470.64035695445131</c:v>
                </c:pt>
                <c:pt idx="58">
                  <c:v>487.04494854393135</c:v>
                </c:pt>
                <c:pt idx="59">
                  <c:v>501.20879469818243</c:v>
                </c:pt>
                <c:pt idx="60">
                  <c:v>512.97137271234135</c:v>
                </c:pt>
                <c:pt idx="61">
                  <c:v>522.19638952955177</c:v>
                </c:pt>
                <c:pt idx="62">
                  <c:v>528.77354002578716</c:v>
                </c:pt>
                <c:pt idx="63">
                  <c:v>532.61998013058724</c:v>
                </c:pt>
                <c:pt idx="64">
                  <c:v>533.68149598994808</c:v>
                </c:pt>
                <c:pt idx="65">
                  <c:v>531.93335386670026</c:v>
                </c:pt>
                <c:pt idx="66">
                  <c:v>527.38081915404223</c:v>
                </c:pt>
                <c:pt idx="67">
                  <c:v>520.05933670619333</c:v>
                </c:pt>
                <c:pt idx="68">
                  <c:v>510.0343686213505</c:v>
                </c:pt>
                <c:pt idx="69">
                  <c:v>497.40088959992863</c:v>
                </c:pt>
                <c:pt idx="70">
                  <c:v>482.28254399841023</c:v>
                </c:pt>
                <c:pt idx="71">
                  <c:v>464.83047265880879</c:v>
                </c:pt>
                <c:pt idx="72">
                  <c:v>445.22182146895062</c:v>
                </c:pt>
                <c:pt idx="73">
                  <c:v>423.6579473536604</c:v>
                </c:pt>
                <c:pt idx="74">
                  <c:v>400.36234096712371</c:v>
                </c:pt>
                <c:pt idx="75">
                  <c:v>375.57828870986577</c:v>
                </c:pt>
                <c:pt idx="76">
                  <c:v>349.56629979011444</c:v>
                </c:pt>
                <c:pt idx="77">
                  <c:v>322.60132685198744</c:v>
                </c:pt>
                <c:pt idx="78">
                  <c:v>294.96981116857273</c:v>
                </c:pt>
                <c:pt idx="79">
                  <c:v>266.96658551699983</c:v>
                </c:pt>
                <c:pt idx="80">
                  <c:v>238.89166958963338</c:v>
                </c:pt>
                <c:pt idx="81">
                  <c:v>211.04699412968108</c:v>
                </c:pt>
                <c:pt idx="82">
                  <c:v>183.73309089458684</c:v>
                </c:pt>
                <c:pt idx="83">
                  <c:v>157.24578603534843</c:v>
                </c:pt>
                <c:pt idx="84">
                  <c:v>131.87293452813813</c:v>
                </c:pt>
                <c:pt idx="85">
                  <c:v>107.891232905246</c:v>
                </c:pt>
                <c:pt idx="86">
                  <c:v>85.56314670948214</c:v>
                </c:pt>
                <c:pt idx="87">
                  <c:v>65.133987848922899</c:v>
                </c:pt>
                <c:pt idx="88">
                  <c:v>46.829175371437259</c:v>
                </c:pt>
                <c:pt idx="89">
                  <c:v>30.85171112975306</c:v>
                </c:pt>
                <c:pt idx="90">
                  <c:v>17.37989939151273</c:v>
                </c:pt>
                <c:pt idx="91">
                  <c:v>6.565336692733089</c:v>
                </c:pt>
                <c:pt idx="92">
                  <c:v>1.4688048307644397</c:v>
                </c:pt>
                <c:pt idx="93">
                  <c:v>6.6291807355095376</c:v>
                </c:pt>
                <c:pt idx="94">
                  <c:v>8.8533478573360416</c:v>
                </c:pt>
                <c:pt idx="95">
                  <c:v>8.1104956260315983</c:v>
                </c:pt>
                <c:pt idx="96">
                  <c:v>4.4018264505416411</c:v>
                </c:pt>
                <c:pt idx="97">
                  <c:v>2.2394194696992558</c:v>
                </c:pt>
                <c:pt idx="98">
                  <c:v>11.748295482995953</c:v>
                </c:pt>
                <c:pt idx="99">
                  <c:v>24.028832471503684</c:v>
                </c:pt>
                <c:pt idx="100">
                  <c:v>38.955067945061522</c:v>
                </c:pt>
                <c:pt idx="101">
                  <c:v>56.372408750054014</c:v>
                </c:pt>
                <c:pt idx="102">
                  <c:v>76.099312080081518</c:v>
                </c:pt>
                <c:pt idx="103">
                  <c:v>97.929265831223688</c:v>
                </c:pt>
                <c:pt idx="104">
                  <c:v>121.63304591967153</c:v>
                </c:pt>
                <c:pt idx="105">
                  <c:v>146.96122501337393</c:v>
                </c:pt>
                <c:pt idx="106">
                  <c:v>173.64690425895668</c:v>
                </c:pt>
                <c:pt idx="107">
                  <c:v>201.40863704392109</c:v>
                </c:pt>
                <c:pt idx="108">
                  <c:v>229.95351165155554</c:v>
                </c:pt>
                <c:pt idx="109">
                  <c:v>258.98035786743327</c:v>
                </c:pt>
                <c:pt idx="110">
                  <c:v>288.18304120265935</c:v>
                </c:pt>
                <c:pt idx="111">
                  <c:v>317.25380742625111</c:v>
                </c:pt>
                <c:pt idx="112">
                  <c:v>345.88663955835966</c:v>
                </c:pt>
                <c:pt idx="113">
                  <c:v>373.78058937354052</c:v>
                </c:pt>
                <c:pt idx="114">
                  <c:v>400.6430457999225</c:v>
                </c:pt>
                <c:pt idx="115">
                  <c:v>426.19290337172305</c:v>
                </c:pt>
                <c:pt idx="116">
                  <c:v>450.16359508981316</c:v>
                </c:pt>
                <c:pt idx="117">
                  <c:v>472.30595565369248</c:v>
                </c:pt>
                <c:pt idx="118">
                  <c:v>492.39088302920061</c:v>
                </c:pt>
                <c:pt idx="119">
                  <c:v>510.21176868588503</c:v>
                </c:pt>
                <c:pt idx="120">
                  <c:v>525.5866695481875</c:v>
                </c:pt>
                <c:pt idx="121">
                  <c:v>538.36019772352768</c:v>
                </c:pt>
                <c:pt idx="122">
                  <c:v>548.40510736237081</c:v>
                </c:pt>
                <c:pt idx="123">
                  <c:v>555.6235615317421</c:v>
                </c:pt>
                <c:pt idx="124">
                  <c:v>559.94806570286175</c:v>
                </c:pt>
                <c:pt idx="125">
                  <c:v>561.34205832195244</c:v>
                </c:pt>
                <c:pt idx="126">
                  <c:v>559.80015290534141</c:v>
                </c:pt>
                <c:pt idx="127">
                  <c:v>555.34803012912744</c:v>
                </c:pt>
                <c:pt idx="128">
                  <c:v>548.04198242264863</c:v>
                </c:pt>
                <c:pt idx="129">
                  <c:v>537.968117576434</c:v>
                </c:pt>
                <c:pt idx="130">
                  <c:v>525.24123179237893</c:v>
                </c:pt>
                <c:pt idx="131">
                  <c:v>510.003366390753</c:v>
                </c:pt>
                <c:pt idx="132">
                  <c:v>492.42206600104572</c:v>
                </c:pt>
                <c:pt idx="133">
                  <c:v>472.68835945946392</c:v>
                </c:pt>
                <c:pt idx="134">
                  <c:v>451.01448777551485</c:v>
                </c:pt>
                <c:pt idx="135">
                  <c:v>427.63140637708091</c:v>
                </c:pt>
                <c:pt idx="136">
                  <c:v>402.78609136466707</c:v>
                </c:pt>
                <c:pt idx="137">
                  <c:v>376.73868167198037</c:v>
                </c:pt>
                <c:pt idx="138">
                  <c:v>349.75949081675242</c:v>
                </c:pt>
                <c:pt idx="139">
                  <c:v>322.12592331235942</c:v>
                </c:pt>
                <c:pt idx="140">
                  <c:v>294.11933178169528</c:v>
                </c:pt>
                <c:pt idx="141">
                  <c:v>266.02185135919285</c:v>
                </c:pt>
                <c:pt idx="142">
                  <c:v>238.11324807927375</c:v>
                </c:pt>
                <c:pt idx="143">
                  <c:v>210.66781762928235</c:v>
                </c:pt>
                <c:pt idx="144">
                  <c:v>183.95137009680255</c:v>
                </c:pt>
                <c:pt idx="145">
                  <c:v>158.21833517483546</c:v>
                </c:pt>
                <c:pt idx="146">
                  <c:v>133.70902071831756</c:v>
                </c:pt>
                <c:pt idx="147">
                  <c:v>110.64705559132229</c:v>
                </c:pt>
                <c:pt idx="148">
                  <c:v>89.237045430013396</c:v>
                </c:pt>
                <c:pt idx="149">
                  <c:v>69.662467300267565</c:v>
                </c:pt>
                <c:pt idx="150">
                  <c:v>52.083826283043663</c:v>
                </c:pt>
                <c:pt idx="151">
                  <c:v>36.637093810776364</c:v>
                </c:pt>
                <c:pt idx="152">
                  <c:v>23.432444143152559</c:v>
                </c:pt>
                <c:pt idx="153">
                  <c:v>12.553301752084124</c:v>
                </c:pt>
                <c:pt idx="154">
                  <c:v>4.0557086271637681</c:v>
                </c:pt>
                <c:pt idx="155">
                  <c:v>2.03198334034012</c:v>
                </c:pt>
                <c:pt idx="156">
                  <c:v>5.7090936384598976</c:v>
                </c:pt>
                <c:pt idx="157">
                  <c:v>7.0022707269894617</c:v>
                </c:pt>
                <c:pt idx="158">
                  <c:v>5.9648324455007877</c:v>
                </c:pt>
                <c:pt idx="159">
                  <c:v>2.6757995068188545</c:v>
                </c:pt>
                <c:pt idx="160">
                  <c:v>2.7613640251878517</c:v>
                </c:pt>
                <c:pt idx="161">
                  <c:v>10.220285926021344</c:v>
                </c:pt>
                <c:pt idx="162">
                  <c:v>19.553476094658603</c:v>
                </c:pt>
                <c:pt idx="163">
                  <c:v>30.594348389933124</c:v>
                </c:pt>
                <c:pt idx="164">
                  <c:v>43.159447806404678</c:v>
                </c:pt>
                <c:pt idx="165">
                  <c:v>57.05085443285676</c:v>
                </c:pt>
                <c:pt idx="166">
                  <c:v>72.058733647617316</c:v>
                </c:pt>
                <c:pt idx="167">
                  <c:v>87.964000394572324</c:v>
                </c:pt>
                <c:pt idx="168">
                  <c:v>104.54106417093867</c:v>
                </c:pt>
                <c:pt idx="169">
                  <c:v>121.56062055665205</c:v>
                </c:pt>
                <c:pt idx="170">
                  <c:v>138.79245473467896</c:v>
                </c:pt>
                <c:pt idx="171">
                  <c:v>156.00822249563495</c:v>
                </c:pt>
                <c:pt idx="172">
                  <c:v>172.98417468757742</c:v>
                </c:pt>
                <c:pt idx="173">
                  <c:v>189.50379195637808</c:v>
                </c:pt>
                <c:pt idx="174">
                  <c:v>205.36029791222774</c:v>
                </c:pt>
                <c:pt idx="175">
                  <c:v>220.35902053719408</c:v>
                </c:pt>
                <c:pt idx="176">
                  <c:v>234.3195736962042</c:v>
                </c:pt>
                <c:pt idx="177">
                  <c:v>247.07783300371702</c:v>
                </c:pt>
                <c:pt idx="178">
                  <c:v>258.48768300085806</c:v>
                </c:pt>
                <c:pt idx="179">
                  <c:v>268.42251557923629</c:v>
                </c:pt>
                <c:pt idx="180">
                  <c:v>276.77646281095798</c:v>
                </c:pt>
                <c:pt idx="181">
                  <c:v>283.46535076941518</c:v>
                </c:pt>
                <c:pt idx="182">
                  <c:v>288.42736450967357</c:v>
                </c:pt>
                <c:pt idx="183">
                  <c:v>291.62341807615348</c:v>
                </c:pt>
                <c:pt idx="184">
                  <c:v>293.03722717278936</c:v>
                </c:pt>
                <c:pt idx="185">
                  <c:v>292.67508592006794</c:v>
                </c:pt>
                <c:pt idx="186">
                  <c:v>290.56535288709108</c:v>
                </c:pt>
                <c:pt idx="187">
                  <c:v>286.757655278144</c:v>
                </c:pt>
                <c:pt idx="188">
                  <c:v>281.32182372607559</c:v>
                </c:pt>
                <c:pt idx="189">
                  <c:v>274.34657355442602</c:v>
                </c:pt>
                <c:pt idx="190">
                  <c:v>265.93795157393197</c:v>
                </c:pt>
                <c:pt idx="191">
                  <c:v>256.21757043654355</c:v>
                </c:pt>
                <c:pt idx="192">
                  <c:v>245.32065524414142</c:v>
                </c:pt>
                <c:pt idx="193">
                  <c:v>233.39392946593006</c:v>
                </c:pt>
                <c:pt idx="194">
                  <c:v>220.59336922805866</c:v>
                </c:pt>
                <c:pt idx="195">
                  <c:v>207.08185667569029</c:v>
                </c:pt>
                <c:pt idx="196">
                  <c:v>193.02676435042054</c:v>
                </c:pt>
                <c:pt idx="197">
                  <c:v>178.59750335835164</c:v>
                </c:pt>
                <c:pt idx="198">
                  <c:v>163.96306851511005</c:v>
                </c:pt>
                <c:pt idx="199">
                  <c:v>149.28961363768789</c:v>
                </c:pt>
                <c:pt idx="200">
                  <c:v>134.73808970854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BEA-4228-9B6F-967B9EF1E6C3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CF$17:$CF$217</c:f>
              <c:numCache>
                <c:formatCode>General</c:formatCode>
                <c:ptCount val="201"/>
                <c:pt idx="0">
                  <c:v>191.20077444409148</c:v>
                </c:pt>
                <c:pt idx="1">
                  <c:v>198.41280900067463</c:v>
                </c:pt>
                <c:pt idx="2">
                  <c:v>204.44964699841711</c:v>
                </c:pt>
                <c:pt idx="3">
                  <c:v>209.21203783416581</c:v>
                </c:pt>
                <c:pt idx="4">
                  <c:v>212.61659508795989</c:v>
                </c:pt>
                <c:pt idx="5">
                  <c:v>214.59731425364893</c:v>
                </c:pt>
                <c:pt idx="6">
                  <c:v>215.10685969959553</c:v>
                </c:pt>
                <c:pt idx="7">
                  <c:v>214.11760227727376</c:v>
                </c:pt>
                <c:pt idx="8">
                  <c:v>211.62239226132195</c:v>
                </c:pt>
                <c:pt idx="9">
                  <c:v>207.63505576591359</c:v>
                </c:pt>
                <c:pt idx="10">
                  <c:v>202.19060639504147</c:v>
                </c:pt>
                <c:pt idx="11">
                  <c:v>195.34516760256011</c:v>
                </c:pt>
                <c:pt idx="12">
                  <c:v>187.17560501451254</c:v>
                </c:pt>
                <c:pt idx="13">
                  <c:v>177.77887175368409</c:v>
                </c:pt>
                <c:pt idx="14">
                  <c:v>167.27107355675065</c:v>
                </c:pt>
                <c:pt idx="15">
                  <c:v>155.78626414067881</c:v>
                </c:pt>
                <c:pt idx="16">
                  <c:v>143.47498481117398</c:v>
                </c:pt>
                <c:pt idx="17">
                  <c:v>130.50256566764466</c:v>
                </c:pt>
                <c:pt idx="18">
                  <c:v>117.04720890429655</c:v>
                </c:pt>
                <c:pt idx="19">
                  <c:v>103.2978775962625</c:v>
                </c:pt>
                <c:pt idx="20">
                  <c:v>89.452015957016798</c:v>
                </c:pt>
                <c:pt idx="21">
                  <c:v>75.713129326281972</c:v>
                </c:pt>
                <c:pt idx="22">
                  <c:v>62.288254067816361</c:v>
                </c:pt>
                <c:pt idx="23">
                  <c:v>49.385349099867447</c:v>
                </c:pt>
                <c:pt idx="24">
                  <c:v>37.210641928351222</c:v>
                </c:pt>
                <c:pt idx="25">
                  <c:v>25.96596278953146</c:v>
                </c:pt>
                <c:pt idx="26">
                  <c:v>15.846100825746785</c:v>
                </c:pt>
                <c:pt idx="27">
                  <c:v>7.0362161103616474</c:v>
                </c:pt>
                <c:pt idx="28">
                  <c:v>0.29065919239360666</c:v>
                </c:pt>
                <c:pt idx="29">
                  <c:v>5.9759981944821137</c:v>
                </c:pt>
                <c:pt idx="30">
                  <c:v>9.8780041928924049</c:v>
                </c:pt>
                <c:pt idx="31">
                  <c:v>11.873653877558983</c:v>
                </c:pt>
                <c:pt idx="32">
                  <c:v>11.860531706449583</c:v>
                </c:pt>
                <c:pt idx="33">
                  <c:v>9.7584307694396841</c:v>
                </c:pt>
                <c:pt idx="34">
                  <c:v>5.510698229193026</c:v>
                </c:pt>
                <c:pt idx="35">
                  <c:v>0.91469352662985592</c:v>
                </c:pt>
                <c:pt idx="36">
                  <c:v>9.5243655988637013</c:v>
                </c:pt>
                <c:pt idx="37">
                  <c:v>20.299053241787782</c:v>
                </c:pt>
                <c:pt idx="38">
                  <c:v>33.193436913794798</c:v>
                </c:pt>
                <c:pt idx="39">
                  <c:v>48.13628838068702</c:v>
                </c:pt>
                <c:pt idx="40">
                  <c:v>65.030932701078072</c:v>
                </c:pt>
                <c:pt idx="41">
                  <c:v>83.75602306253603</c:v>
                </c:pt>
                <c:pt idx="42">
                  <c:v>104.16662159980854</c:v>
                </c:pt>
                <c:pt idx="43">
                  <c:v>126.09557555943788</c:v>
                </c:pt>
                <c:pt idx="44">
                  <c:v>149.35517452418014</c:v>
                </c:pt>
                <c:pt idx="45">
                  <c:v>173.73907092040636</c:v>
                </c:pt>
                <c:pt idx="46">
                  <c:v>199.02444274468226</c:v>
                </c:pt>
                <c:pt idx="47">
                  <c:v>224.97437440218005</c:v>
                </c:pt>
                <c:pt idx="48">
                  <c:v>251.34042878674268</c:v>
                </c:pt>
                <c:pt idx="49">
                  <c:v>277.8653812842295</c:v>
                </c:pt>
                <c:pt idx="50">
                  <c:v>304.28608427737868</c:v>
                </c:pt>
                <c:pt idx="51">
                  <c:v>330.33642899788521</c:v>
                </c:pt>
                <c:pt idx="52">
                  <c:v>355.75037023130943</c:v>
                </c:pt>
                <c:pt idx="53">
                  <c:v>380.26497844974153</c:v>
                </c:pt>
                <c:pt idx="54">
                  <c:v>403.62348343786107</c:v>
                </c:pt>
                <c:pt idx="55">
                  <c:v>425.57827339714623</c:v>
                </c:pt>
                <c:pt idx="56">
                  <c:v>445.89381386236818</c:v>
                </c:pt>
                <c:pt idx="57">
                  <c:v>464.34945154086188</c:v>
                </c:pt>
                <c:pt idx="58">
                  <c:v>480.74206938001652</c:v>
                </c:pt>
                <c:pt idx="59">
                  <c:v>494.88856076856723</c:v>
                </c:pt>
                <c:pt idx="60">
                  <c:v>506.62809276434905</c:v>
                </c:pt>
                <c:pt idx="61">
                  <c:v>515.82413059230464</c:v>
                </c:pt>
                <c:pt idx="62">
                  <c:v>522.36619834447504</c:v>
                </c:pt>
                <c:pt idx="63">
                  <c:v>526.17135380715365</c:v>
                </c:pt>
                <c:pt idx="64">
                  <c:v>527.18535860439044</c:v>
                </c:pt>
                <c:pt idx="65">
                  <c:v>525.38352834338571</c:v>
                </c:pt>
                <c:pt idx="66">
                  <c:v>520.77125113498994</c:v>
                </c:pt>
                <c:pt idx="67">
                  <c:v>513.38416669820435</c:v>
                </c:pt>
                <c:pt idx="68">
                  <c:v>503.28800219611145</c:v>
                </c:pt>
                <c:pt idx="69">
                  <c:v>490.57806494567518</c:v>
                </c:pt>
                <c:pt idx="70">
                  <c:v>475.37839614819626</c:v>
                </c:pt>
                <c:pt idx="71">
                  <c:v>457.84059375363336</c:v>
                </c:pt>
                <c:pt idx="72">
                  <c:v>438.14231645361298</c:v>
                </c:pt>
                <c:pt idx="73">
                  <c:v>416.48548454884917</c:v>
                </c:pt>
                <c:pt idx="74">
                  <c:v>393.09419701244019</c:v>
                </c:pt>
                <c:pt idx="75">
                  <c:v>368.21238742872652</c:v>
                </c:pt>
                <c:pt idx="76">
                  <c:v>342.10124458820616</c:v>
                </c:pt>
                <c:pt idx="77">
                  <c:v>315.03642632556085</c:v>
                </c:pt>
                <c:pt idx="78">
                  <c:v>287.30509766670576</c:v>
                </c:pt>
                <c:pt idx="79">
                  <c:v>259.2028264723611</c:v>
                </c:pt>
                <c:pt idx="80">
                  <c:v>231.03037150453395</c:v>
                </c:pt>
                <c:pt idx="81">
                  <c:v>203.09039917758659</c:v>
                </c:pt>
                <c:pt idx="82">
                  <c:v>175.68416617104646</c:v>
                </c:pt>
                <c:pt idx="83">
                  <c:v>149.10820556574211</c:v>
                </c:pt>
                <c:pt idx="84">
                  <c:v>123.6510542120146</c:v>
                </c:pt>
                <c:pt idx="85">
                  <c:v>99.590058647599562</c:v>
                </c:pt>
                <c:pt idx="86">
                  <c:v>77.188296057389778</c:v>
                </c:pt>
                <c:pt idx="87">
                  <c:v>56.691645516855999</c:v>
                </c:pt>
                <c:pt idx="88">
                  <c:v>38.326043099624158</c:v>
                </c:pt>
                <c:pt idx="89">
                  <c:v>22.294952376591112</c:v>
                </c:pt>
                <c:pt idx="90">
                  <c:v>8.7770794126451097</c:v>
                </c:pt>
                <c:pt idx="91">
                  <c:v>2.0756413944997121</c:v>
                </c:pt>
                <c:pt idx="92">
                  <c:v>10.139767358675506</c:v>
                </c:pt>
                <c:pt idx="93">
                  <c:v>15.321753500666043</c:v>
                </c:pt>
                <c:pt idx="94">
                  <c:v>17.559028138846656</c:v>
                </c:pt>
                <c:pt idx="95">
                  <c:v>16.82072548793785</c:v>
                </c:pt>
                <c:pt idx="96">
                  <c:v>13.108066595899986</c:v>
                </c:pt>
                <c:pt idx="97">
                  <c:v>6.4543839690297506</c:v>
                </c:pt>
                <c:pt idx="98">
                  <c:v>3.0752106885680655</c:v>
                </c:pt>
                <c:pt idx="99">
                  <c:v>15.38451211024063</c:v>
                </c:pt>
                <c:pt idx="100">
                  <c:v>30.347252920141354</c:v>
                </c:pt>
                <c:pt idx="101">
                  <c:v>47.808469388408533</c:v>
                </c:pt>
                <c:pt idx="102">
                  <c:v>67.586186144511018</c:v>
                </c:pt>
                <c:pt idx="103">
                  <c:v>89.473400854549553</c:v>
                </c:pt>
                <c:pt idx="104">
                  <c:v>113.24034643710469</c:v>
                </c:pt>
                <c:pt idx="105">
                  <c:v>138.63700522033596</c:v>
                </c:pt>
                <c:pt idx="106">
                  <c:v>165.39584656738094</c:v>
                </c:pt>
                <c:pt idx="107">
                  <c:v>193.23475695112572</c:v>
                </c:pt>
                <c:pt idx="108">
                  <c:v>221.86012927270659</c:v>
                </c:pt>
                <c:pt idx="109">
                  <c:v>250.97007641603679</c:v>
                </c:pt>
                <c:pt idx="110">
                  <c:v>280.25773263409752</c:v>
                </c:pt>
                <c:pt idx="111">
                  <c:v>309.41460538780819</c:v>
                </c:pt>
                <c:pt idx="112">
                  <c:v>338.13393971617802</c:v>
                </c:pt>
                <c:pt idx="113">
                  <c:v>366.11405711324073</c:v>
                </c:pt>
                <c:pt idx="114">
                  <c:v>393.0616312239444</c:v>
                </c:pt>
                <c:pt idx="115">
                  <c:v>418.69486344354056</c:v>
                </c:pt>
                <c:pt idx="116">
                  <c:v>442.7465227037643</c:v>
                </c:pt>
                <c:pt idx="117">
                  <c:v>464.96681533996821</c:v>
                </c:pt>
                <c:pt idx="118">
                  <c:v>485.12605293724141</c:v>
                </c:pt>
                <c:pt idx="119">
                  <c:v>503.01708842669927</c:v>
                </c:pt>
                <c:pt idx="120">
                  <c:v>518.45749341756857</c:v>
                </c:pt>
                <c:pt idx="121">
                  <c:v>531.29145277437908</c:v>
                </c:pt>
                <c:pt idx="122">
                  <c:v>541.39135574590262</c:v>
                </c:pt>
                <c:pt idx="123">
                  <c:v>548.65906648464374</c:v>
                </c:pt>
                <c:pt idx="124">
                  <c:v>553.02686052112892</c:v>
                </c:pt>
                <c:pt idx="125">
                  <c:v>554.45801763220743</c:v>
                </c:pt>
                <c:pt idx="126">
                  <c:v>552.94706552152365</c:v>
                </c:pt>
                <c:pt idx="127">
                  <c:v>548.51967276659661</c:v>
                </c:pt>
                <c:pt idx="128">
                  <c:v>541.23219353317336</c:v>
                </c:pt>
                <c:pt idx="129">
                  <c:v>531.17087056632931</c:v>
                </c:pt>
                <c:pt idx="130">
                  <c:v>518.45070689222416</c:v>
                </c:pt>
                <c:pt idx="131">
                  <c:v>503.21402045858883</c:v>
                </c:pt>
                <c:pt idx="132">
                  <c:v>485.62869956160176</c:v>
                </c:pt>
                <c:pt idx="133">
                  <c:v>465.88618030958156</c:v>
                </c:pt>
                <c:pt idx="134">
                  <c:v>444.19917052024277</c:v>
                </c:pt>
                <c:pt idx="135">
                  <c:v>420.79914730157674</c:v>
                </c:pt>
                <c:pt idx="136">
                  <c:v>395.93365809364371</c:v>
                </c:pt>
                <c:pt idx="137">
                  <c:v>369.86345712051661</c:v>
                </c:pt>
                <c:pt idx="138">
                  <c:v>342.85951099332533</c:v>
                </c:pt>
                <c:pt idx="139">
                  <c:v>315.19990859638409</c:v>
                </c:pt>
                <c:pt idx="140">
                  <c:v>287.16671136305547</c:v>
                </c:pt>
                <c:pt idx="141">
                  <c:v>259.04278059557225</c:v>
                </c:pt>
                <c:pt idx="142">
                  <c:v>231.10861859785857</c:v>
                </c:pt>
                <c:pt idx="143">
                  <c:v>203.63926007190221</c:v>
                </c:pt>
                <c:pt idx="144">
                  <c:v>176.90124948108166</c:v>
                </c:pt>
                <c:pt idx="145">
                  <c:v>151.14973891770339</c:v>
                </c:pt>
                <c:pt idx="146">
                  <c:v>126.62573944154489</c:v>
                </c:pt>
                <c:pt idx="147">
                  <c:v>103.55355690086624</c:v>
                </c:pt>
                <c:pt idx="148">
                  <c:v>82.138440931160901</c:v>
                </c:pt>
                <c:pt idx="149">
                  <c:v>62.564473178150102</c:v>
                </c:pt>
                <c:pt idx="150">
                  <c:v>44.992717842390149</c:v>
                </c:pt>
                <c:pt idx="151">
                  <c:v>29.559654429127729</c:v>
                </c:pt>
                <c:pt idx="152">
                  <c:v>16.375909147580838</c:v>
                </c:pt>
                <c:pt idx="153">
                  <c:v>5.5252977801811793</c:v>
                </c:pt>
                <c:pt idx="154">
                  <c:v>2.935810921815349</c:v>
                </c:pt>
                <c:pt idx="155">
                  <c:v>8.9788061192283219</c:v>
                </c:pt>
                <c:pt idx="156">
                  <c:v>12.60281875325116</c:v>
                </c:pt>
                <c:pt idx="157">
                  <c:v>13.834381021809612</c:v>
                </c:pt>
                <c:pt idx="158">
                  <c:v>12.726767949228444</c:v>
                </c:pt>
                <c:pt idx="159">
                  <c:v>9.3590313075021747</c:v>
                </c:pt>
                <c:pt idx="160">
                  <c:v>3.8347397837526112</c:v>
                </c:pt>
                <c:pt idx="161">
                  <c:v>3.7195572555461194</c:v>
                </c:pt>
                <c:pt idx="162">
                  <c:v>13.156121818616111</c:v>
                </c:pt>
                <c:pt idx="163">
                  <c:v>24.308051601599683</c:v>
                </c:pt>
                <c:pt idx="164">
                  <c:v>36.991510323422283</c:v>
                </c:pt>
                <c:pt idx="165">
                  <c:v>51.008135493869986</c:v>
                </c:pt>
                <c:pt idx="166">
                  <c:v>66.147593031013344</c:v>
                </c:pt>
                <c:pt idx="167">
                  <c:v>82.19024652766268</c:v>
                </c:pt>
                <c:pt idx="168">
                  <c:v>98.9099077480587</c:v>
                </c:pt>
                <c:pt idx="169">
                  <c:v>116.07663412961068</c:v>
                </c:pt>
                <c:pt idx="170">
                  <c:v>133.45953867931775</c:v>
                </c:pt>
                <c:pt idx="171">
                  <c:v>150.82957769454697</c:v>
                </c:pt>
                <c:pt idx="172">
                  <c:v>167.96228220193177</c:v>
                </c:pt>
                <c:pt idx="173">
                  <c:v>184.64039988996191</c:v>
                </c:pt>
                <c:pt idx="174">
                  <c:v>200.65641559895619</c:v>
                </c:pt>
                <c:pt idx="175">
                  <c:v>215.81492011016456</c:v>
                </c:pt>
                <c:pt idx="176">
                  <c:v>229.93479902261768</c:v>
                </c:pt>
                <c:pt idx="177">
                  <c:v>242.8512158963913</c:v>
                </c:pt>
                <c:pt idx="178">
                  <c:v>254.41736654435306</c:v>
                </c:pt>
                <c:pt idx="179">
                  <c:v>264.50598433752452</c:v>
                </c:pt>
                <c:pt idx="180">
                  <c:v>273.0105796148149</c:v>
                </c:pt>
                <c:pt idx="181">
                  <c:v>279.84639971596243</c:v>
                </c:pt>
                <c:pt idx="182">
                  <c:v>284.95109974443716</c:v>
                </c:pt>
                <c:pt idx="183">
                  <c:v>288.28511787022342</c:v>
                </c:pt>
                <c:pt idx="184">
                  <c:v>289.83175275475935</c:v>
                </c:pt>
                <c:pt idx="185">
                  <c:v>289.59694447492564</c:v>
                </c:pt>
                <c:pt idx="186">
                  <c:v>287.60876409259532</c:v>
                </c:pt>
                <c:pt idx="187">
                  <c:v>283.91662071387901</c:v>
                </c:pt>
                <c:pt idx="188">
                  <c:v>278.59019846167013</c:v>
                </c:pt>
                <c:pt idx="189">
                  <c:v>271.71813920165141</c:v>
                </c:pt>
                <c:pt idx="190">
                  <c:v>263.40649007276704</c:v>
                </c:pt>
                <c:pt idx="191">
                  <c:v>253.7769378379603</c:v>
                </c:pt>
                <c:pt idx="192">
                  <c:v>242.96485475239754</c:v>
                </c:pt>
                <c:pt idx="193">
                  <c:v>231.11718301055515</c:v>
                </c:pt>
                <c:pt idx="194">
                  <c:v>218.39018685040949</c:v>
                </c:pt>
                <c:pt idx="195">
                  <c:v>204.94710303678787</c:v>
                </c:pt>
                <c:pt idx="196">
                  <c:v>190.95572169554498</c:v>
                </c:pt>
                <c:pt idx="197">
                  <c:v>176.58593030927287</c:v>
                </c:pt>
                <c:pt idx="198">
                  <c:v>162.00725410252235</c:v>
                </c:pt>
                <c:pt idx="199">
                  <c:v>147.38642603397346</c:v>
                </c:pt>
                <c:pt idx="200">
                  <c:v>132.8850191739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BEA-4228-9B6F-967B9EF1E6C3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CG$17:$CG$217</c:f>
              <c:numCache>
                <c:formatCode>General</c:formatCode>
                <c:ptCount val="201"/>
                <c:pt idx="0">
                  <c:v>188.73348934529983</c:v>
                </c:pt>
                <c:pt idx="1">
                  <c:v>195.78856310034215</c:v>
                </c:pt>
                <c:pt idx="2">
                  <c:v>201.66302341856036</c:v>
                </c:pt>
                <c:pt idx="3">
                  <c:v>206.25772417280655</c:v>
                </c:pt>
                <c:pt idx="4">
                  <c:v>209.48945190953012</c:v>
                </c:pt>
                <c:pt idx="5">
                  <c:v>211.29244185117273</c:v>
                </c:pt>
                <c:pt idx="6">
                  <c:v>211.6196624615821</c:v>
                </c:pt>
                <c:pt idx="7">
                  <c:v>210.44385001618889</c:v>
                </c:pt>
                <c:pt idx="8">
                  <c:v>207.75827789086404</c:v>
                </c:pt>
                <c:pt idx="9">
                  <c:v>203.57724875080226</c:v>
                </c:pt>
                <c:pt idx="10">
                  <c:v>197.93630143926541</c:v>
                </c:pt>
                <c:pt idx="11">
                  <c:v>190.89212808960809</c:v>
                </c:pt>
                <c:pt idx="12">
                  <c:v>182.52220076554718</c:v>
                </c:pt>
                <c:pt idx="13">
                  <c:v>172.92411072639018</c:v>
                </c:pt>
                <c:pt idx="14">
                  <c:v>162.21462716813446</c:v>
                </c:pt>
                <c:pt idx="15">
                  <c:v>150.5284859608015</c:v>
                </c:pt>
                <c:pt idx="16">
                  <c:v>138.01692244103708</c:v>
                </c:pt>
                <c:pt idx="17">
                  <c:v>124.84596568254736</c:v>
                </c:pt>
                <c:pt idx="18">
                  <c:v>111.19451481327347</c:v>
                </c:pt>
                <c:pt idx="19">
                  <c:v>97.252220837989597</c:v>
                </c:pt>
                <c:pt idx="20">
                  <c:v>83.217200022151772</c:v>
                </c:pt>
                <c:pt idx="21">
                  <c:v>69.293607164883383</c:v>
                </c:pt>
                <c:pt idx="22">
                  <c:v>55.689099007579209</c:v>
                </c:pt>
                <c:pt idx="23">
                  <c:v>42.61221956575038</c:v>
                </c:pt>
                <c:pt idx="24">
                  <c:v>30.269740316105317</c:v>
                </c:pt>
                <c:pt idx="25">
                  <c:v>18.863988904052672</c:v>
                </c:pt>
                <c:pt idx="26">
                  <c:v>8.5902003494806216</c:v>
                </c:pt>
                <c:pt idx="27">
                  <c:v>0.36607538335322071</c:v>
                </c:pt>
                <c:pt idx="28">
                  <c:v>7.8314761216426776</c:v>
                </c:pt>
                <c:pt idx="29">
                  <c:v>13.647208148428982</c:v>
                </c:pt>
                <c:pt idx="30">
                  <c:v>17.671273777499081</c:v>
                </c:pt>
                <c:pt idx="31">
                  <c:v>19.780516569463909</c:v>
                </c:pt>
                <c:pt idx="32">
                  <c:v>19.872457037029871</c:v>
                </c:pt>
                <c:pt idx="33">
                  <c:v>17.866894147793243</c:v>
                </c:pt>
                <c:pt idx="34">
                  <c:v>13.70725070639245</c:v>
                </c:pt>
                <c:pt idx="35">
                  <c:v>7.3616437509270165</c:v>
                </c:pt>
                <c:pt idx="36">
                  <c:v>1.1763356058339094</c:v>
                </c:pt>
                <c:pt idx="37">
                  <c:v>11.887144961768973</c:v>
                </c:pt>
                <c:pt idx="38">
                  <c:v>24.725124450324486</c:v>
                </c:pt>
                <c:pt idx="39">
                  <c:v>39.618646244224948</c:v>
                </c:pt>
                <c:pt idx="40">
                  <c:v>56.470580533476756</c:v>
                </c:pt>
                <c:pt idx="41">
                  <c:v>75.159074906408065</c:v>
                </c:pt>
                <c:pt idx="42">
                  <c:v>95.53864021967442</c:v>
                </c:pt>
                <c:pt idx="43">
                  <c:v>117.44153227106229</c:v>
                </c:pt>
                <c:pt idx="44">
                  <c:v>140.67941493346859</c:v>
                </c:pt>
                <c:pt idx="45">
                  <c:v>165.04528691418798</c:v>
                </c:pt>
                <c:pt idx="46">
                  <c:v>190.31565101323775</c:v>
                </c:pt>
                <c:pt idx="47">
                  <c:v>216.25290170810982</c:v>
                </c:pt>
                <c:pt idx="48">
                  <c:v>242.6079041273648</c:v>
                </c:pt>
                <c:pt idx="49">
                  <c:v>269.12273502581741</c:v>
                </c:pt>
                <c:pt idx="50">
                  <c:v>295.53355426988963</c:v>
                </c:pt>
                <c:pt idx="51">
                  <c:v>321.57357360908247</c:v>
                </c:pt>
                <c:pt idx="52">
                  <c:v>346.9760881700463</c:v>
                </c:pt>
                <c:pt idx="53">
                  <c:v>371.47753518033898</c:v>
                </c:pt>
                <c:pt idx="54">
                  <c:v>394.82054392165526</c:v>
                </c:pt>
                <c:pt idx="55">
                  <c:v>416.7569408340637</c:v>
                </c:pt>
                <c:pt idx="56">
                  <c:v>437.05067404543502</c:v>
                </c:pt>
                <c:pt idx="57">
                  <c:v>455.48062238047225</c:v>
                </c:pt>
                <c:pt idx="58">
                  <c:v>471.84325510312857</c:v>
                </c:pt>
                <c:pt idx="59">
                  <c:v>485.9551102512882</c:v>
                </c:pt>
                <c:pt idx="60">
                  <c:v>497.65506141506842</c:v>
                </c:pt>
                <c:pt idx="61">
                  <c:v>506.80634516705948</c:v>
                </c:pt>
                <c:pt idx="62">
                  <c:v>513.29832404693411</c:v>
                </c:pt>
                <c:pt idx="63">
                  <c:v>517.04796300277962</c:v>
                </c:pt>
                <c:pt idx="64">
                  <c:v>518.00100046221053</c:v>
                </c:pt>
                <c:pt idx="65">
                  <c:v>516.13279870953318</c:v>
                </c:pt>
                <c:pt idx="66">
                  <c:v>511.44886193986457</c:v>
                </c:pt>
                <c:pt idx="67">
                  <c:v>503.98501420375527</c:v>
                </c:pt>
                <c:pt idx="68">
                  <c:v>493.80723340134188</c:v>
                </c:pt>
                <c:pt idx="69">
                  <c:v>481.0111414868648</c:v>
                </c:pt>
                <c:pt idx="70">
                  <c:v>465.72115505537204</c:v>
                </c:pt>
                <c:pt idx="71">
                  <c:v>448.08930445622912</c:v>
                </c:pt>
                <c:pt idx="72">
                  <c:v>428.29373346573846</c:v>
                </c:pt>
                <c:pt idx="73">
                  <c:v>406.5368953077529</c:v>
                </c:pt>
                <c:pt idx="74">
                  <c:v>383.04346439218057</c:v>
                </c:pt>
                <c:pt idx="75">
                  <c:v>358.05798650426738</c:v>
                </c:pt>
                <c:pt idx="76">
                  <c:v>331.842293282605</c:v>
                </c:pt>
                <c:pt idx="77">
                  <c:v>304.67270963403053</c:v>
                </c:pt>
                <c:pt idx="78">
                  <c:v>276.83708521551171</c:v>
                </c:pt>
                <c:pt idx="79">
                  <c:v>248.63168323711128</c:v>
                </c:pt>
                <c:pt idx="80">
                  <c:v>220.35796158076855</c:v>
                </c:pt>
                <c:pt idx="81">
                  <c:v>192.31928256599181</c:v>
                </c:pt>
                <c:pt idx="82">
                  <c:v>164.81758860941468</c:v>
                </c:pt>
                <c:pt idx="83">
                  <c:v>138.15008150927321</c:v>
                </c:pt>
                <c:pt idx="84">
                  <c:v>112.60594313201393</c:v>
                </c:pt>
                <c:pt idx="85">
                  <c:v>88.463134885388641</c:v>
                </c:pt>
                <c:pt idx="86">
                  <c:v>65.985312534638609</c:v>
                </c:pt>
                <c:pt idx="87">
                  <c:v>45.418891664931976</c:v>
                </c:pt>
                <c:pt idx="88">
                  <c:v>26.990297428313429</c:v>
                </c:pt>
                <c:pt idx="89">
                  <c:v>10.903430156109968</c:v>
                </c:pt>
                <c:pt idx="90">
                  <c:v>2.6626240083143933</c:v>
                </c:pt>
                <c:pt idx="91">
                  <c:v>13.555611068342639</c:v>
                </c:pt>
                <c:pt idx="92">
                  <c:v>21.651832411803554</c:v>
                </c:pt>
                <c:pt idx="93">
                  <c:v>26.857553363505044</c:v>
                </c:pt>
                <c:pt idx="94">
                  <c:v>29.110080671253591</c:v>
                </c:pt>
                <c:pt idx="95">
                  <c:v>28.378496319300766</c:v>
                </c:pt>
                <c:pt idx="96">
                  <c:v>24.664038987107553</c:v>
                </c:pt>
                <c:pt idx="97">
                  <c:v>18.000128498272634</c:v>
                </c:pt>
                <c:pt idx="98">
                  <c:v>8.4520326875585798</c:v>
                </c:pt>
                <c:pt idx="99">
                  <c:v>3.8838197943741495</c:v>
                </c:pt>
                <c:pt idx="100">
                  <c:v>18.880873166300645</c:v>
                </c:pt>
                <c:pt idx="101">
                  <c:v>36.383813153261379</c:v>
                </c:pt>
                <c:pt idx="102">
                  <c:v>56.210255202438645</c:v>
                </c:pt>
                <c:pt idx="103">
                  <c:v>78.152733248872096</c:v>
                </c:pt>
                <c:pt idx="104">
                  <c:v>101.98096656475393</c:v>
                </c:pt>
                <c:pt idx="105">
                  <c:v>127.44437904871326</c:v>
                </c:pt>
                <c:pt idx="106">
                  <c:v>154.27484243085837</c:v>
                </c:pt>
                <c:pt idx="107">
                  <c:v>182.18961231889855</c:v>
                </c:pt>
                <c:pt idx="108">
                  <c:v>210.89442382004265</c:v>
                </c:pt>
                <c:pt idx="109">
                  <c:v>240.08671166798496</c:v>
                </c:pt>
                <c:pt idx="110">
                  <c:v>269.45891838504895</c:v>
                </c:pt>
                <c:pt idx="111">
                  <c:v>298.70185303260178</c:v>
                </c:pt>
                <c:pt idx="112">
                  <c:v>327.50806255938363</c:v>
                </c:pt>
                <c:pt idx="113">
                  <c:v>355.57517765352873</c:v>
                </c:pt>
                <c:pt idx="114">
                  <c:v>382.60919534076078</c:v>
                </c:pt>
                <c:pt idx="115">
                  <c:v>408.32766134433609</c:v>
                </c:pt>
                <c:pt idx="116">
                  <c:v>432.46271642248269</c:v>
                </c:pt>
                <c:pt idx="117">
                  <c:v>454.76397251203645</c:v>
                </c:pt>
                <c:pt idx="118">
                  <c:v>475.00118651359202</c:v>
                </c:pt>
                <c:pt idx="119">
                  <c:v>492.96670193001836</c:v>
                </c:pt>
                <c:pt idx="120">
                  <c:v>508.47763128858185</c:v>
                </c:pt>
                <c:pt idx="121">
                  <c:v>521.37775530513329</c:v>
                </c:pt>
                <c:pt idx="122">
                  <c:v>531.53911805116695</c:v>
                </c:pt>
                <c:pt idx="123">
                  <c:v>538.86330092220737</c:v>
                </c:pt>
                <c:pt idx="124">
                  <c:v>543.28236193731539</c:v>
                </c:pt>
                <c:pt idx="125">
                  <c:v>544.7594307806886</c:v>
                </c:pt>
                <c:pt idx="126">
                  <c:v>543.28895398181237</c:v>
                </c:pt>
                <c:pt idx="127">
                  <c:v>538.89658867360367</c:v>
                </c:pt>
                <c:pt idx="128">
                  <c:v>531.63874742111432</c:v>
                </c:pt>
                <c:pt idx="129">
                  <c:v>521.60180062912684</c:v>
                </c:pt>
                <c:pt idx="130">
                  <c:v>508.90094696837474</c:v>
                </c:pt>
                <c:pt idx="131">
                  <c:v>493.67876606121439</c:v>
                </c:pt>
                <c:pt idx="132">
                  <c:v>476.10347129393551</c:v>
                </c:pt>
                <c:pt idx="133">
                  <c:v>456.3668840322602</c:v>
                </c:pt>
                <c:pt idx="134">
                  <c:v>434.68215366923397</c:v>
                </c:pt>
                <c:pt idx="135">
                  <c:v>411.28125079403179</c:v>
                </c:pt>
                <c:pt idx="136">
                  <c:v>386.41226330305034</c:v>
                </c:pt>
                <c:pt idx="137">
                  <c:v>360.33652745178972</c:v>
                </c:pt>
                <c:pt idx="138">
                  <c:v>333.32562764243244</c:v>
                </c:pt>
                <c:pt idx="139">
                  <c:v>305.65830013720705</c:v>
                </c:pt>
                <c:pt idx="140">
                  <c:v>277.61727686586505</c:v>
                </c:pt>
                <c:pt idx="141">
                  <c:v>249.48610604612603</c:v>
                </c:pt>
                <c:pt idx="142">
                  <c:v>221.54598645306487</c:v>
                </c:pt>
                <c:pt idx="143">
                  <c:v>194.07265185657539</c:v>
                </c:pt>
                <c:pt idx="144">
                  <c:v>167.33334139984191</c:v>
                </c:pt>
                <c:pt idx="145">
                  <c:v>141.58389052586497</c:v>
                </c:pt>
                <c:pt idx="146">
                  <c:v>117.06597548819072</c:v>
                </c:pt>
                <c:pt idx="147">
                  <c:v>94.004542525525906</c:v>
                </c:pt>
                <c:pt idx="148">
                  <c:v>72.605450461919247</c:v>
                </c:pt>
                <c:pt idx="149">
                  <c:v>53.053352842944911</c:v>
                </c:pt>
                <c:pt idx="150">
                  <c:v>35.509842766075664</c:v>
                </c:pt>
                <c:pt idx="151">
                  <c:v>20.111880345974967</c:v>
                </c:pt>
                <c:pt idx="152">
                  <c:v>6.9705193116875526</c:v>
                </c:pt>
                <c:pt idx="153">
                  <c:v>3.8300543957550515</c:v>
                </c:pt>
                <c:pt idx="154">
                  <c:v>12.23316292622636</c:v>
                </c:pt>
                <c:pt idx="155">
                  <c:v>18.20995048981835</c:v>
                </c:pt>
                <c:pt idx="156">
                  <c:v>21.759369672606521</c:v>
                </c:pt>
                <c:pt idx="157">
                  <c:v>22.907842695073782</c:v>
                </c:pt>
                <c:pt idx="158">
                  <c:v>21.708604080635386</c:v>
                </c:pt>
                <c:pt idx="159">
                  <c:v>18.240734981581351</c:v>
                </c:pt>
                <c:pt idx="160">
                  <c:v>12.607903052975812</c:v>
                </c:pt>
                <c:pt idx="161">
                  <c:v>4.936825228027093</c:v>
                </c:pt>
                <c:pt idx="162">
                  <c:v>4.6245260102322776</c:v>
                </c:pt>
                <c:pt idx="163">
                  <c:v>15.908949285128653</c:v>
                </c:pt>
                <c:pt idx="164">
                  <c:v>28.732247649446894</c:v>
                </c:pt>
                <c:pt idx="165">
                  <c:v>42.895639957164718</c:v>
                </c:pt>
                <c:pt idx="166">
                  <c:v>58.18831966394702</c:v>
                </c:pt>
                <c:pt idx="167">
                  <c:v>74.390128814289312</c:v>
                </c:pt>
                <c:pt idx="168">
                  <c:v>91.274313749346732</c:v>
                </c:pt>
                <c:pt idx="169">
                  <c:v>108.61032825819279</c:v>
                </c:pt>
                <c:pt idx="170">
                  <c:v>126.16664950569522</c:v>
                </c:pt>
                <c:pt idx="171">
                  <c:v>143.71357210641861</c:v>
                </c:pt>
                <c:pt idx="172">
                  <c:v>161.02594617483845</c:v>
                </c:pt>
                <c:pt idx="173">
                  <c:v>177.88582606138053</c:v>
                </c:pt>
                <c:pt idx="174">
                  <c:v>194.08499776999818</c:v>
                </c:pt>
                <c:pt idx="175">
                  <c:v>209.42735472981664</c:v>
                </c:pt>
                <c:pt idx="176">
                  <c:v>223.73109363969411</c:v>
                </c:pt>
                <c:pt idx="177">
                  <c:v>236.83070449474931</c:v>
                </c:pt>
                <c:pt idx="178">
                  <c:v>248.57873160814654</c:v>
                </c:pt>
                <c:pt idx="179">
                  <c:v>258.84728542602733</c:v>
                </c:pt>
                <c:pt idx="180">
                  <c:v>267.52928816130378</c:v>
                </c:pt>
                <c:pt idx="181">
                  <c:v>274.53943970296029</c:v>
                </c:pt>
                <c:pt idx="182">
                  <c:v>279.81489384890364</c:v>
                </c:pt>
                <c:pt idx="183">
                  <c:v>283.31563861762464</c:v>
                </c:pt>
                <c:pt idx="184">
                  <c:v>285.02457817090271</c:v>
                </c:pt>
                <c:pt idx="185">
                  <c:v>284.94731767950481</c:v>
                </c:pt>
                <c:pt idx="186">
                  <c:v>283.11165623900632</c:v>
                </c:pt>
                <c:pt idx="187">
                  <c:v>279.56679664643383</c:v>
                </c:pt>
                <c:pt idx="188">
                  <c:v>274.38228443418222</c:v>
                </c:pt>
                <c:pt idx="189">
                  <c:v>267.646691980772</c:v>
                </c:pt>
                <c:pt idx="190">
                  <c:v>259.46606673561399</c:v>
                </c:pt>
                <c:pt idx="191">
                  <c:v>249.96216556664461</c:v>
                </c:pt>
                <c:pt idx="192">
                  <c:v>239.27049992808449</c:v>
                </c:pt>
                <c:pt idx="193">
                  <c:v>227.53821891669438</c:v>
                </c:pt>
                <c:pt idx="194">
                  <c:v>214.92185930866512</c:v>
                </c:pt>
                <c:pt idx="195">
                  <c:v>201.58499331985817</c:v>
                </c:pt>
                <c:pt idx="196">
                  <c:v>187.69580608826513</c:v>
                </c:pt>
                <c:pt idx="197">
                  <c:v>173.42463572288713</c:v>
                </c:pt>
                <c:pt idx="198">
                  <c:v>158.94150918644684</c:v>
                </c:pt>
                <c:pt idx="199">
                  <c:v>144.41370727435634</c:v>
                </c:pt>
                <c:pt idx="200">
                  <c:v>130.00339151842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BEA-4228-9B6F-967B9EF1E6C3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CH$17:$CH$217</c:f>
              <c:numCache>
                <c:formatCode>General</c:formatCode>
                <c:ptCount val="201"/>
                <c:pt idx="0">
                  <c:v>185.23733893985803</c:v>
                </c:pt>
                <c:pt idx="1">
                  <c:v>192.09977519982513</c:v>
                </c:pt>
                <c:pt idx="2">
                  <c:v>197.77693938320309</c:v>
                </c:pt>
                <c:pt idx="3">
                  <c:v>202.16978386879177</c:v>
                </c:pt>
                <c:pt idx="4">
                  <c:v>205.1952582856558</c:v>
                </c:pt>
                <c:pt idx="5">
                  <c:v>206.78782388605234</c:v>
                </c:pt>
                <c:pt idx="6">
                  <c:v>206.90073585242934</c:v>
                </c:pt>
                <c:pt idx="7">
                  <c:v>205.50707500280518</c:v>
                </c:pt>
                <c:pt idx="8">
                  <c:v>202.60051363707007</c:v>
                </c:pt>
                <c:pt idx="9">
                  <c:v>198.19580373995279</c:v>
                </c:pt>
                <c:pt idx="10">
                  <c:v>192.32897938031212</c:v>
                </c:pt>
                <c:pt idx="11">
                  <c:v>185.05726887503124</c:v>
                </c:pt>
                <c:pt idx="12">
                  <c:v>176.45871607191927</c:v>
                </c:pt>
                <c:pt idx="13">
                  <c:v>166.63151390186184</c:v>
                </c:pt>
                <c:pt idx="14">
                  <c:v>155.69305710821672</c:v>
                </c:pt>
                <c:pt idx="15">
                  <c:v>143.77872473388572</c:v>
                </c:pt>
                <c:pt idx="16">
                  <c:v>131.04040648754386</c:v>
                </c:pt>
                <c:pt idx="17">
                  <c:v>117.64479047580677</c:v>
                </c:pt>
                <c:pt idx="18">
                  <c:v>103.7714329355661</c:v>
                </c:pt>
                <c:pt idx="19">
                  <c:v>89.610633490972006</c:v>
                </c:pt>
                <c:pt idx="20">
                  <c:v>75.361142056491971</c:v>
                </c:pt>
                <c:pt idx="21">
                  <c:v>61.22772577868453</c:v>
                </c:pt>
                <c:pt idx="22">
                  <c:v>47.418626326430179</c:v>
                </c:pt>
                <c:pt idx="23">
                  <c:v>34.142939378374344</c:v>
                </c:pt>
                <c:pt idx="24">
                  <c:v>21.607949297972628</c:v>
                </c:pt>
                <c:pt idx="25">
                  <c:v>10.016452716398838</c:v>
                </c:pt>
                <c:pt idx="26">
                  <c:v>0.43589494762641778</c:v>
                </c:pt>
                <c:pt idx="27">
                  <c:v>9.5631761184319686</c:v>
                </c:pt>
                <c:pt idx="28">
                  <c:v>17.191717472268717</c:v>
                </c:pt>
                <c:pt idx="29">
                  <c:v>23.162473710622947</c:v>
                </c:pt>
                <c:pt idx="30">
                  <c:v>27.333257648834401</c:v>
                </c:pt>
                <c:pt idx="31">
                  <c:v>29.580787325580374</c:v>
                </c:pt>
                <c:pt idx="32">
                  <c:v>29.802522962320865</c:v>
                </c:pt>
                <c:pt idx="33">
                  <c:v>27.918269068503175</c:v>
                </c:pt>
                <c:pt idx="34">
                  <c:v>23.871519768341891</c:v>
                </c:pt>
                <c:pt idx="35">
                  <c:v>17.630528484636127</c:v>
                </c:pt>
                <c:pt idx="36">
                  <c:v>9.1890864172672835</c:v>
                </c:pt>
                <c:pt idx="37">
                  <c:v>1.433002241322697</c:v>
                </c:pt>
                <c:pt idx="38">
                  <c:v>14.189756746773533</c:v>
                </c:pt>
                <c:pt idx="39">
                  <c:v>29.009172512622118</c:v>
                </c:pt>
                <c:pt idx="40">
                  <c:v>45.79369085275944</c:v>
                </c:pt>
                <c:pt idx="41">
                  <c:v>64.420982647658917</c:v>
                </c:pt>
                <c:pt idx="42">
                  <c:v>84.74503897748923</c:v>
                </c:pt>
                <c:pt idx="43">
                  <c:v>106.59755798835275</c:v>
                </c:pt>
                <c:pt idx="44">
                  <c:v>129.78961359813636</c:v>
                </c:pt>
                <c:pt idx="45">
                  <c:v>154.11358815043425</c:v>
                </c:pt>
                <c:pt idx="46">
                  <c:v>179.34534783137488</c:v>
                </c:pt>
                <c:pt idx="47">
                  <c:v>205.24663661520898</c:v>
                </c:pt>
                <c:pt idx="48">
                  <c:v>231.56766173751674</c:v>
                </c:pt>
                <c:pt idx="49">
                  <c:v>258.04984124384214</c:v>
                </c:pt>
                <c:pt idx="50">
                  <c:v>284.42868205665184</c:v>
                </c:pt>
                <c:pt idx="51">
                  <c:v>310.43675527080683</c:v>
                </c:pt>
                <c:pt idx="52">
                  <c:v>335.80673404884237</c:v>
                </c:pt>
                <c:pt idx="53">
                  <c:v>360.2744585591858</c:v>
                </c:pt>
                <c:pt idx="54">
                  <c:v>383.58199189500345</c:v>
                </c:pt>
                <c:pt idx="55">
                  <c:v>405.48063083560623</c:v>
                </c:pt>
                <c:pt idx="56">
                  <c:v>425.7338356680732</c:v>
                </c:pt>
                <c:pt idx="57">
                  <c:v>444.12004407062511</c:v>
                </c:pt>
                <c:pt idx="58">
                  <c:v>460.43533526283306</c:v>
                </c:pt>
                <c:pt idx="59">
                  <c:v>474.49591223749371</c:v>
                </c:pt>
                <c:pt idx="60">
                  <c:v>486.14037188658989</c:v>
                </c:pt>
                <c:pt idx="61">
                  <c:v>495.23173519620826</c:v>
                </c:pt>
                <c:pt idx="62">
                  <c:v>501.65921238521747</c:v>
                </c:pt>
                <c:pt idx="63">
                  <c:v>505.33968086853878</c:v>
                </c:pt>
                <c:pt idx="64">
                  <c:v>506.21885720286167</c:v>
                </c:pt>
                <c:pt idx="65">
                  <c:v>504.2721476823358</c:v>
                </c:pt>
                <c:pt idx="66">
                  <c:v>499.50516595295744</c:v>
                </c:pt>
                <c:pt idx="67">
                  <c:v>491.9539098635957</c:v>
                </c:pt>
                <c:pt idx="68">
                  <c:v>481.68459372360957</c:v>
                </c:pt>
                <c:pt idx="69">
                  <c:v>468.79313614524267</c:v>
                </c:pt>
                <c:pt idx="70">
                  <c:v>453.40430766621859</c:v>
                </c:pt>
                <c:pt idx="71">
                  <c:v>435.67054632677315</c:v>
                </c:pt>
                <c:pt idx="72">
                  <c:v>415.77045326876009</c:v>
                </c:pt>
                <c:pt idx="73">
                  <c:v>393.90698418642</c:v>
                </c:pt>
                <c:pt idx="74">
                  <c:v>370.30535604436699</c:v>
                </c:pt>
                <c:pt idx="75">
                  <c:v>345.21069184584451</c:v>
                </c:pt>
                <c:pt idx="76">
                  <c:v>318.88542934336073</c:v>
                </c:pt>
                <c:pt idx="77">
                  <c:v>291.60652239749891</c:v>
                </c:pt>
                <c:pt idx="78">
                  <c:v>263.66246617450531</c:v>
                </c:pt>
                <c:pt idx="79">
                  <c:v>235.35017949953692</c:v>
                </c:pt>
                <c:pt idx="80">
                  <c:v>206.97177942475477</c:v>
                </c:pt>
                <c:pt idx="81">
                  <c:v>178.83128440880509</c:v>
                </c:pt>
                <c:pt idx="82">
                  <c:v>151.23128342044993</c:v>
                </c:pt>
                <c:pt idx="83">
                  <c:v>124.46960876290956</c:v>
                </c:pt>
                <c:pt idx="84">
                  <c:v>98.836050460673007</c:v>
                </c:pt>
                <c:pt idx="85">
                  <c:v>74.609149656078571</c:v>
                </c:pt>
                <c:pt idx="86">
                  <c:v>52.053107632981849</c:v>
                </c:pt>
                <c:pt idx="87">
                  <c:v>31.414845828551421</c:v>
                </c:pt>
                <c:pt idx="88">
                  <c:v>12.921250525912455</c:v>
                </c:pt>
                <c:pt idx="89">
                  <c:v>3.2233661409167369</c:v>
                </c:pt>
                <c:pt idx="90">
                  <c:v>16.839559668866418</c:v>
                </c:pt>
                <c:pt idx="91">
                  <c:v>27.774774725211156</c:v>
                </c:pt>
                <c:pt idx="92">
                  <c:v>35.905071396119411</c:v>
                </c:pt>
                <c:pt idx="93">
                  <c:v>41.13653615019328</c:v>
                </c:pt>
                <c:pt idx="94">
                  <c:v>43.406361111560017</c:v>
                </c:pt>
                <c:pt idx="95">
                  <c:v>42.68357901860054</c:v>
                </c:pt>
                <c:pt idx="96">
                  <c:v>38.969445174762079</c:v>
                </c:pt>
                <c:pt idx="97">
                  <c:v>32.297461731385226</c:v>
                </c:pt>
                <c:pt idx="98">
                  <c:v>22.733043732138448</c:v>
                </c:pt>
                <c:pt idx="99">
                  <c:v>10.372830446889401</c:v>
                </c:pt>
                <c:pt idx="100">
                  <c:v>4.6563504180660109</c:v>
                </c:pt>
                <c:pt idx="101">
                  <c:v>22.1988540738189</c:v>
                </c:pt>
                <c:pt idx="102">
                  <c:v>42.071910167109962</c:v>
                </c:pt>
                <c:pt idx="103">
                  <c:v>64.06761540083545</c:v>
                </c:pt>
                <c:pt idx="104">
                  <c:v>87.955204752021558</c:v>
                </c:pt>
                <c:pt idx="105">
                  <c:v>113.48357560002574</c:v>
                </c:pt>
                <c:pt idx="106">
                  <c:v>140.38403619238574</c:v>
                </c:pt>
                <c:pt idx="107">
                  <c:v>168.37324732107297</c:v>
                </c:pt>
                <c:pt idx="108">
                  <c:v>197.156323887593</c:v>
                </c:pt>
                <c:pt idx="109">
                  <c:v>226.43006122686234</c:v>
                </c:pt>
                <c:pt idx="110">
                  <c:v>255.88624965801287</c:v>
                </c:pt>
                <c:pt idx="111">
                  <c:v>285.21503975140553</c:v>
                </c:pt>
                <c:pt idx="112">
                  <c:v>314.10832025638365</c:v>
                </c:pt>
                <c:pt idx="113">
                  <c:v>342.26307052980525</c:v>
                </c:pt>
                <c:pt idx="114">
                  <c:v>369.38464964212471</c:v>
                </c:pt>
                <c:pt idx="115">
                  <c:v>395.18998511157503</c:v>
                </c:pt>
                <c:pt idx="116">
                  <c:v>419.41062541850567</c:v>
                </c:pt>
                <c:pt idx="117">
                  <c:v>441.79562206686495</c:v>
                </c:pt>
                <c:pt idx="118">
                  <c:v>462.11420896901041</c:v>
                </c:pt>
                <c:pt idx="119">
                  <c:v>480.1582493097502</c:v>
                </c:pt>
                <c:pt idx="120">
                  <c:v>495.74442276764529</c:v>
                </c:pt>
                <c:pt idx="121">
                  <c:v>508.71612900407717</c:v>
                </c:pt>
                <c:pt idx="122">
                  <c:v>518.9450866376784</c:v>
                </c:pt>
                <c:pt idx="123">
                  <c:v>526.33261046453606</c:v>
                </c:pt>
                <c:pt idx="124">
                  <c:v>530.81055342147067</c:v>
                </c:pt>
                <c:pt idx="125">
                  <c:v>532.34190367675262</c:v>
                </c:pt>
                <c:pt idx="126">
                  <c:v>530.92103122423055</c:v>
                </c:pt>
                <c:pt idx="127">
                  <c:v>526.57358240619646</c:v>
                </c:pt>
                <c:pt idx="128">
                  <c:v>519.35602484990488</c:v>
                </c:pt>
                <c:pt idx="129">
                  <c:v>509.35484932500424</c:v>
                </c:pt>
                <c:pt idx="130">
                  <c:v>496.68543896711179</c:v>
                </c:pt>
                <c:pt idx="131">
                  <c:v>481.49062012037467</c:v>
                </c:pt>
                <c:pt idx="132">
                  <c:v>463.9389126846151</c:v>
                </c:pt>
                <c:pt idx="133">
                  <c:v>444.22250126824986</c:v>
                </c:pt>
                <c:pt idx="134">
                  <c:v>422.55495160677941</c:v>
                </c:pt>
                <c:pt idx="135">
                  <c:v>399.16869957163834</c:v>
                </c:pt>
                <c:pt idx="136">
                  <c:v>374.31234263234006</c:v>
                </c:pt>
                <c:pt idx="137">
                  <c:v>348.24776581687314</c:v>
                </c:pt>
                <c:pt idx="138">
                  <c:v>321.24713601612689</c:v>
                </c:pt>
                <c:pt idx="139">
                  <c:v>293.58979987722006</c:v>
                </c:pt>
                <c:pt idx="140">
                  <c:v>265.5591215122144</c:v>
                </c:pt>
                <c:pt idx="141">
                  <c:v>237.43929680200233</c:v>
                </c:pt>
                <c:pt idx="142">
                  <c:v>209.51218119445821</c:v>
                </c:pt>
                <c:pt idx="143">
                  <c:v>182.05416758064456</c:v>
                </c:pt>
                <c:pt idx="144">
                  <c:v>155.33315008756205</c:v>
                </c:pt>
                <c:pt idx="145">
                  <c:v>129.60560846029469</c:v>
                </c:pt>
                <c:pt idx="146">
                  <c:v>105.11384613508469</c:v>
                </c:pt>
                <c:pt idx="147">
                  <c:v>82.083413147345667</c:v>
                </c:pt>
                <c:pt idx="148">
                  <c:v>60.720742698906939</c:v>
                </c:pt>
                <c:pt idx="149">
                  <c:v>41.211027555204026</c:v>
                </c:pt>
                <c:pt idx="150">
                  <c:v>23.71635948794524</c:v>
                </c:pt>
                <c:pt idx="151">
                  <c:v>8.3741517578155822</c:v>
                </c:pt>
                <c:pt idx="152">
                  <c:v>4.7041388160178839</c:v>
                </c:pt>
                <c:pt idx="153">
                  <c:v>15.433977285843786</c:v>
                </c:pt>
                <c:pt idx="154">
                  <c:v>23.758394365457658</c:v>
                </c:pt>
                <c:pt idx="155">
                  <c:v>29.648303311408313</c:v>
                </c:pt>
                <c:pt idx="156">
                  <c:v>33.10248854637436</c:v>
                </c:pt>
                <c:pt idx="157">
                  <c:v>34.147268597821167</c:v>
                </c:pt>
                <c:pt idx="158">
                  <c:v>32.835839802592147</c:v>
                </c:pt>
                <c:pt idx="159">
                  <c:v>29.247311014398811</c:v>
                </c:pt>
                <c:pt idx="160">
                  <c:v>23.485443200936633</c:v>
                </c:pt>
                <c:pt idx="161">
                  <c:v>15.677111286906159</c:v>
                </c:pt>
                <c:pt idx="162">
                  <c:v>5.9705088470942895</c:v>
                </c:pt>
                <c:pt idx="163">
                  <c:v>5.4668807588845629</c:v>
                </c:pt>
                <c:pt idx="164">
                  <c:v>18.450520527168408</c:v>
                </c:pt>
                <c:pt idx="165">
                  <c:v>32.781234579115676</c:v>
                </c:pt>
                <c:pt idx="166">
                  <c:v>48.247770905837342</c:v>
                </c:pt>
                <c:pt idx="167">
                  <c:v>64.629479806274972</c:v>
                </c:pt>
                <c:pt idx="168">
                  <c:v>81.699074508388719</c:v>
                </c:pt>
                <c:pt idx="169">
                  <c:v>99.225439647106924</c:v>
                </c:pt>
                <c:pt idx="170">
                  <c:v>116.97645287900204</c:v>
                </c:pt>
                <c:pt idx="171">
                  <c:v>134.72178494628204</c:v>
                </c:pt>
                <c:pt idx="172">
                  <c:v>152.23564396053067</c:v>
                </c:pt>
                <c:pt idx="173">
                  <c:v>169.29943055342756</c:v>
                </c:pt>
                <c:pt idx="174">
                  <c:v>185.70427182606736</c:v>
                </c:pt>
                <c:pt idx="175">
                  <c:v>201.25340370414327</c:v>
                </c:pt>
                <c:pt idx="176">
                  <c:v>215.76437335206526</c:v>
                </c:pt>
                <c:pt idx="177">
                  <c:v>229.07103568942117</c:v>
                </c:pt>
                <c:pt idx="178">
                  <c:v>241.02532075822631</c:v>
                </c:pt>
                <c:pt idx="179">
                  <c:v>251.49875167544971</c:v>
                </c:pt>
                <c:pt idx="180">
                  <c:v>260.38369613520609</c:v>
                </c:pt>
                <c:pt idx="181">
                  <c:v>267.59433785862643</c:v>
                </c:pt>
                <c:pt idx="182">
                  <c:v>273.06735798408624</c:v>
                </c:pt>
                <c:pt idx="183">
                  <c:v>276.7623201015254</c:v>
                </c:pt>
                <c:pt idx="184">
                  <c:v>278.66175641590218</c:v>
                </c:pt>
                <c:pt idx="185">
                  <c:v>278.77095632936209</c:v>
                </c:pt>
                <c:pt idx="186">
                  <c:v>277.11746251211417</c:v>
                </c:pt>
                <c:pt idx="187">
                  <c:v>273.75028324119131</c:v>
                </c:pt>
                <c:pt idx="188">
                  <c:v>268.73883337794723</c:v>
                </c:pt>
                <c:pt idx="189">
                  <c:v>262.17161978443488</c:v>
                </c:pt>
                <c:pt idx="190">
                  <c:v>254.15469020279087</c:v>
                </c:pt>
                <c:pt idx="191">
                  <c:v>244.80986759994525</c:v>
                </c:pt>
                <c:pt idx="192">
                  <c:v>234.2727946749412</c:v>
                </c:pt>
                <c:pt idx="193">
                  <c:v>222.69081560383603</c:v>
                </c:pt>
                <c:pt idx="194">
                  <c:v>210.2207241274231</c:v>
                </c:pt>
                <c:pt idx="195">
                  <c:v>197.02640874396727</c:v>
                </c:pt>
                <c:pt idx="196">
                  <c:v>183.27642703147487</c:v>
                </c:pt>
                <c:pt idx="197">
                  <c:v>169.14154197527583</c:v>
                </c:pt>
                <c:pt idx="198">
                  <c:v>154.79225360551186</c:v>
                </c:pt>
                <c:pt idx="199">
                  <c:v>140.39635924937076</c:v>
                </c:pt>
                <c:pt idx="200">
                  <c:v>126.11657527377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BEA-4228-9B6F-967B9EF1E6C3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CI$17:$CI$217</c:f>
              <c:numCache>
                <c:formatCode>General</c:formatCode>
                <c:ptCount val="201"/>
                <c:pt idx="0">
                  <c:v>180.74795481866147</c:v>
                </c:pt>
                <c:pt idx="1">
                  <c:v>187.38396871515113</c:v>
                </c:pt>
                <c:pt idx="2">
                  <c:v>192.83079112018703</c:v>
                </c:pt>
                <c:pt idx="3">
                  <c:v>196.9894669484593</c:v>
                </c:pt>
                <c:pt idx="4">
                  <c:v>199.77709902785313</c:v>
                </c:pt>
                <c:pt idx="5">
                  <c:v>201.12836094166443</c:v>
                </c:pt>
                <c:pt idx="6">
                  <c:v>200.99677721405652</c:v>
                </c:pt>
                <c:pt idx="7">
                  <c:v>199.35575232426643</c:v>
                </c:pt>
                <c:pt idx="8">
                  <c:v>196.19933331899045</c:v>
                </c:pt>
                <c:pt idx="9">
                  <c:v>191.54269427100462</c:v>
                </c:pt>
                <c:pt idx="10">
                  <c:v>185.42233446109182</c:v>
                </c:pt>
                <c:pt idx="11">
                  <c:v>177.89598589369265</c:v>
                </c:pt>
                <c:pt idx="12">
                  <c:v>169.04222954712702</c:v>
                </c:pt>
                <c:pt idx="13">
                  <c:v>158.95982355891451</c:v>
                </c:pt>
                <c:pt idx="14">
                  <c:v>147.76675030781212</c:v>
                </c:pt>
                <c:pt idx="15">
                  <c:v>135.59899302942736</c:v>
                </c:pt>
                <c:pt idx="16">
                  <c:v>122.60905614555374</c:v>
                </c:pt>
                <c:pt idx="17">
                  <c:v>108.96424685432784</c:v>
                </c:pt>
                <c:pt idx="18">
                  <c:v>94.844738676806841</c:v>
                </c:pt>
                <c:pt idx="19">
                  <c:v>80.441440546251883</c:v>
                </c:pt>
                <c:pt idx="20">
                  <c:v>65.953697623171379</c:v>
                </c:pt>
                <c:pt idx="21">
                  <c:v>51.586852289593217</c:v>
                </c:pt>
                <c:pt idx="22">
                  <c:v>37.549695691733028</c:v>
                </c:pt>
                <c:pt idx="23">
                  <c:v>24.051841737241176</c:v>
                </c:pt>
                <c:pt idx="24">
                  <c:v>11.301056592275119</c:v>
                </c:pt>
                <c:pt idx="25">
                  <c:v>0.49942254960586335</c:v>
                </c:pt>
                <c:pt idx="26">
                  <c:v>11.153545349565839</c:v>
                </c:pt>
                <c:pt idx="27">
                  <c:v>20.475048899999702</c:v>
                </c:pt>
                <c:pt idx="28">
                  <c:v>28.289967583848327</c:v>
                </c:pt>
                <c:pt idx="29">
                  <c:v>34.439019768410034</c:v>
                </c:pt>
                <c:pt idx="30">
                  <c:v>38.779840255331727</c:v>
                </c:pt>
                <c:pt idx="31">
                  <c:v>41.189029168746963</c:v>
                </c:pt>
                <c:pt idx="32">
                  <c:v>41.563990092884289</c:v>
                </c:pt>
                <c:pt idx="33">
                  <c:v>39.824532743172284</c:v>
                </c:pt>
                <c:pt idx="34">
                  <c:v>35.914218241003105</c:v>
                </c:pt>
                <c:pt idx="35">
                  <c:v>29.801428128136116</c:v>
                </c:pt>
                <c:pt idx="36">
                  <c:v>21.480141565073307</c:v>
                </c:pt>
                <c:pt idx="37">
                  <c:v>10.970408668497171</c:v>
                </c:pt>
                <c:pt idx="38">
                  <c:v>1.6814883865652075</c:v>
                </c:pt>
                <c:pt idx="39">
                  <c:v>16.40319108835326</c:v>
                </c:pt>
                <c:pt idx="40">
                  <c:v>33.096737867134443</c:v>
                </c:pt>
                <c:pt idx="41">
                  <c:v>51.639351786912535</c:v>
                </c:pt>
                <c:pt idx="42">
                  <c:v>71.884535652974634</c:v>
                </c:pt>
                <c:pt idx="43">
                  <c:v>93.663463756810785</c:v>
                </c:pt>
                <c:pt idx="44">
                  <c:v>116.78665581614695</c:v>
                </c:pt>
                <c:pt idx="45">
                  <c:v>141.04591516625251</c:v>
                </c:pt>
                <c:pt idx="46">
                  <c:v>166.21650996202732</c:v>
                </c:pt>
                <c:pt idx="47">
                  <c:v>192.05957309891949</c:v>
                </c:pt>
                <c:pt idx="48">
                  <c:v>218.32469379183064</c:v>
                </c:pt>
                <c:pt idx="49">
                  <c:v>244.75267129880805</c:v>
                </c:pt>
                <c:pt idx="50">
                  <c:v>271.07839917072408</c:v>
                </c:pt>
                <c:pt idx="51">
                  <c:v>297.03384667535363</c:v>
                </c:pt>
                <c:pt idx="52">
                  <c:v>322.35110270591173</c:v>
                </c:pt>
                <c:pt idx="53">
                  <c:v>346.76544655709688</c:v>
                </c:pt>
                <c:pt idx="54">
                  <c:v>370.01840944800341</c:v>
                </c:pt>
                <c:pt idx="55">
                  <c:v>391.8607905978364</c:v>
                </c:pt>
                <c:pt idx="56">
                  <c:v>412.05559201899183</c:v>
                </c:pt>
                <c:pt idx="57">
                  <c:v>430.38083697935889</c:v>
                </c:pt>
                <c:pt idx="58">
                  <c:v>446.63223829318002</c:v>
                </c:pt>
                <c:pt idx="59">
                  <c:v>460.62568421392683</c:v>
                </c:pt>
                <c:pt idx="60">
                  <c:v>472.19951170503197</c:v>
                </c:pt>
                <c:pt idx="61">
                  <c:v>481.21653923192724</c:v>
                </c:pt>
                <c:pt idx="62">
                  <c:v>487.56583392424062</c:v>
                </c:pt>
                <c:pt idx="63">
                  <c:v>491.16419096876808</c:v>
                </c:pt>
                <c:pt idx="64">
                  <c:v>491.95730637678474</c:v>
                </c:pt>
                <c:pt idx="65">
                  <c:v>489.9206277850202</c:v>
                </c:pt>
                <c:pt idx="66">
                  <c:v>485.05987165696337</c:v>
                </c:pt>
                <c:pt idx="67">
                  <c:v>477.41119910657034</c:v>
                </c:pt>
                <c:pt idx="68">
                  <c:v>467.04104652459102</c:v>
                </c:pt>
                <c:pt idx="69">
                  <c:v>454.04561120199929</c:v>
                </c:pt>
                <c:pt idx="70">
                  <c:v>438.54999616812336</c:v>
                </c:pt>
                <c:pt idx="71">
                  <c:v>420.70702244553109</c:v>
                </c:pt>
                <c:pt idx="72">
                  <c:v>400.69572082250363</c:v>
                </c:pt>
                <c:pt idx="73">
                  <c:v>378.71951901091859</c:v>
                </c:pt>
                <c:pt idx="74">
                  <c:v>355.00414364799275</c:v>
                </c:pt>
                <c:pt idx="75">
                  <c:v>329.79525997205769</c:v>
                </c:pt>
                <c:pt idx="76">
                  <c:v>303.3558751153617</c:v>
                </c:pt>
                <c:pt idx="77">
                  <c:v>275.96353377382553</c:v>
                </c:pt>
                <c:pt idx="78">
                  <c:v>247.9073375011989</c:v>
                </c:pt>
                <c:pt idx="79">
                  <c:v>219.48482100348548</c:v>
                </c:pt>
                <c:pt idx="80">
                  <c:v>190.9987205533574</c:v>
                </c:pt>
                <c:pt idx="81">
                  <c:v>162.75367098259034</c:v>
                </c:pt>
                <c:pt idx="82">
                  <c:v>135.05286862709744</c:v>
                </c:pt>
                <c:pt idx="83">
                  <c:v>108.1947380826599</c:v>
                </c:pt>
                <c:pt idx="84">
                  <c:v>82.469640673746014</c:v>
                </c:pt>
                <c:pt idx="85">
                  <c:v>58.156662141851172</c:v>
                </c:pt>
                <c:pt idx="86">
                  <c:v>35.520516227711056</c:v>
                </c:pt>
                <c:pt idx="87">
                  <c:v>14.808599562797664</c:v>
                </c:pt>
                <c:pt idx="88">
                  <c:v>3.7517683860215376</c:v>
                </c:pt>
                <c:pt idx="89">
                  <c:v>19.955888639775797</c:v>
                </c:pt>
                <c:pt idx="90">
                  <c:v>33.623980054459707</c:v>
                </c:pt>
                <c:pt idx="91">
                  <c:v>44.603204224033846</c:v>
                </c:pt>
                <c:pt idx="92">
                  <c:v>52.769394557349429</c:v>
                </c:pt>
                <c:pt idx="93">
                  <c:v>58.028469506572762</c:v>
                </c:pt>
                <c:pt idx="94">
                  <c:v>60.317513519041562</c:v>
                </c:pt>
                <c:pt idx="95">
                  <c:v>59.605513071864266</c:v>
                </c:pt>
                <c:pt idx="96">
                  <c:v>55.893739084960082</c:v>
                </c:pt>
                <c:pt idx="97">
                  <c:v>49.215771047851348</c:v>
                </c:pt>
                <c:pt idx="98">
                  <c:v>39.637162291360582</c:v>
                </c:pt>
                <c:pt idx="99">
                  <c:v>27.254749939762203</c:v>
                </c:pt>
                <c:pt idx="100">
                  <c:v>12.195617144115765</c:v>
                </c:pt>
                <c:pt idx="101">
                  <c:v>5.3842808238689255</c:v>
                </c:pt>
                <c:pt idx="102">
                  <c:v>25.301811192335901</c:v>
                </c:pt>
                <c:pt idx="103">
                  <c:v>47.34865993095584</c:v>
                </c:pt>
                <c:pt idx="104">
                  <c:v>71.293607072811028</c:v>
                </c:pt>
                <c:pt idx="105">
                  <c:v>96.885055388246244</c:v>
                </c:pt>
                <c:pt idx="106">
                  <c:v>123.85378379268747</c:v>
                </c:pt>
                <c:pt idx="107">
                  <c:v>151.91589431180682</c:v>
                </c:pt>
                <c:pt idx="108">
                  <c:v>180.77591922963126</c:v>
                </c:pt>
                <c:pt idx="109">
                  <c:v>210.13005323374031</c:v>
                </c:pt>
                <c:pt idx="110">
                  <c:v>239.66947396754068</c:v>
                </c:pt>
                <c:pt idx="111">
                  <c:v>269.08371341893263</c:v>
                </c:pt>
                <c:pt idx="112">
                  <c:v>298.06404202873546</c:v>
                </c:pt>
                <c:pt idx="113">
                  <c:v>326.30682729715369</c:v>
                </c:pt>
                <c:pt idx="114">
                  <c:v>353.51682900332804</c:v>
                </c:pt>
                <c:pt idx="115">
                  <c:v>379.41039392743903</c:v>
                </c:pt>
                <c:pt idx="116">
                  <c:v>403.71851416758716</c:v>
                </c:pt>
                <c:pt idx="117">
                  <c:v>426.18971476046238</c:v>
                </c:pt>
                <c:pt idx="118">
                  <c:v>446.5927383264422</c:v>
                </c:pt>
                <c:pt idx="119">
                  <c:v>464.71899684245909</c:v>
                </c:pt>
                <c:pt idx="120">
                  <c:v>480.38476337162336</c:v>
                </c:pt>
                <c:pt idx="121">
                  <c:v>493.43307961505803</c:v>
                </c:pt>
                <c:pt idx="122">
                  <c:v>503.73535846294942</c:v>
                </c:pt>
                <c:pt idx="123">
                  <c:v>511.19266426948889</c:v>
                </c:pt>
                <c:pt idx="124">
                  <c:v>515.73665731848371</c:v>
                </c:pt>
                <c:pt idx="125">
                  <c:v>517.33019283899876</c:v>
                </c:pt>
                <c:pt idx="126">
                  <c:v>515.9675689277708</c:v>
                </c:pt>
                <c:pt idx="127">
                  <c:v>511.67442179044355</c:v>
                </c:pt>
                <c:pt idx="128">
                  <c:v>504.50727077937097</c:v>
                </c:pt>
                <c:pt idx="129">
                  <c:v>494.55271973422674</c:v>
                </c:pt>
                <c:pt idx="130">
                  <c:v>481.92632507582277</c:v>
                </c:pt>
                <c:pt idx="131">
                  <c:v>466.77114491726019</c:v>
                </c:pt>
                <c:pt idx="132">
                  <c:v>449.2559870953167</c:v>
                </c:pt>
                <c:pt idx="133">
                  <c:v>429.57337744639489</c:v>
                </c:pt>
                <c:pt idx="134">
                  <c:v>407.93727281557409</c:v>
                </c:pt>
                <c:pt idx="135">
                  <c:v>384.58054615762342</c:v>
                </c:pt>
                <c:pt idx="136">
                  <c:v>359.75227363195398</c:v>
                </c:pt>
                <c:pt idx="137">
                  <c:v>333.71485578010413</c:v>
                </c:pt>
                <c:pt idx="138">
                  <c:v>306.74100667932402</c:v>
                </c:pt>
                <c:pt idx="139">
                  <c:v>279.11064636859925</c:v>
                </c:pt>
                <c:pt idx="140">
                  <c:v>251.10773282822214</c:v>
                </c:pt>
                <c:pt idx="141">
                  <c:v>223.01707034994448</c:v>
                </c:pt>
                <c:pt idx="142">
                  <c:v>195.12113125608866</c:v>
                </c:pt>
                <c:pt idx="143">
                  <c:v>167.69692761214822</c:v>
                </c:pt>
                <c:pt idx="144">
                  <c:v>141.0129688329518</c:v>
                </c:pt>
                <c:pt idx="145">
                  <c:v>115.32633991705528</c:v>
                </c:pt>
                <c:pt idx="146">
                  <c:v>90.879933472324566</c:v>
                </c:pt>
                <c:pt idx="147">
                  <c:v>67.899866737140428</c:v>
                </c:pt>
                <c:pt idx="148">
                  <c:v>46.5931124803381</c:v>
                </c:pt>
                <c:pt idx="149">
                  <c:v>27.145370007222947</c:v>
                </c:pt>
                <c:pt idx="150">
                  <c:v>9.7191995410578276</c:v>
                </c:pt>
                <c:pt idx="151">
                  <c:v>5.547559974845945</c:v>
                </c:pt>
                <c:pt idx="152">
                  <c:v>18.543073060903364</c:v>
                </c:pt>
                <c:pt idx="153">
                  <c:v>29.182476914643203</c:v>
                </c:pt>
                <c:pt idx="154">
                  <c:v>37.408528476575619</c:v>
                </c:pt>
                <c:pt idx="155">
                  <c:v>43.191924046890698</c:v>
                </c:pt>
                <c:pt idx="156">
                  <c:v>46.531290076591169</c:v>
                </c:pt>
                <c:pt idx="157">
                  <c:v>47.452847684550186</c:v>
                </c:pt>
                <c:pt idx="158">
                  <c:v>46.00975733537701</c:v>
                </c:pt>
                <c:pt idx="159">
                  <c:v>42.281153905330584</c:v>
                </c:pt>
                <c:pt idx="160">
                  <c:v>36.370886019426749</c:v>
                </c:pt>
                <c:pt idx="161">
                  <c:v>28.405977018616337</c:v>
                </c:pt>
                <c:pt idx="162">
                  <c:v>18.534828169940329</c:v>
                </c:pt>
                <c:pt idx="163">
                  <c:v>6.9251877260787191</c:v>
                </c:pt>
                <c:pt idx="164">
                  <c:v>6.2380878619534084</c:v>
                </c:pt>
                <c:pt idx="165">
                  <c:v>20.755451906084236</c:v>
                </c:pt>
                <c:pt idx="166">
                  <c:v>36.415233930722586</c:v>
                </c:pt>
                <c:pt idx="167">
                  <c:v>52.996322292016892</c:v>
                </c:pt>
                <c:pt idx="168">
                  <c:v>70.270929414622955</c:v>
                </c:pt>
                <c:pt idx="169">
                  <c:v>88.007405273514536</c:v>
                </c:pt>
                <c:pt idx="170">
                  <c:v>105.973064350805</c:v>
                </c:pt>
                <c:pt idx="171">
                  <c:v>123.93699132679136</c:v>
                </c:pt>
                <c:pt idx="172">
                  <c:v>141.67279121943182</c:v>
                </c:pt>
                <c:pt idx="173">
                  <c:v>158.96125056097807</c:v>
                </c:pt>
                <c:pt idx="174">
                  <c:v>175.59287748317234</c:v>
                </c:pt>
                <c:pt idx="175">
                  <c:v>191.37029025696873</c:v>
                </c:pt>
                <c:pt idx="176">
                  <c:v>206.11042587805323</c:v>
                </c:pt>
                <c:pt idx="177">
                  <c:v>219.64654267990875</c:v>
                </c:pt>
                <c:pt idx="178">
                  <c:v>231.82999366195634</c:v>
                </c:pt>
                <c:pt idx="179">
                  <c:v>242.53175020769959</c:v>
                </c:pt>
                <c:pt idx="180">
                  <c:v>251.64365909965602</c:v>
                </c:pt>
                <c:pt idx="181">
                  <c:v>259.07941917400331</c:v>
                </c:pt>
                <c:pt idx="182">
                  <c:v>264.77526755561769</c:v>
                </c:pt>
                <c:pt idx="183">
                  <c:v>268.69036912883081</c:v>
                </c:pt>
                <c:pt idx="184">
                  <c:v>270.8069066846175</c:v>
                </c:pt>
                <c:pt idx="185">
                  <c:v>271.12987299399367</c:v>
                </c:pt>
                <c:pt idx="186">
                  <c:v>269.68656984273355</c:v>
                </c:pt>
                <c:pt idx="187">
                  <c:v>266.52582277696723</c:v>
                </c:pt>
                <c:pt idx="188">
                  <c:v>261.71692390646342</c:v>
                </c:pt>
                <c:pt idx="189">
                  <c:v>255.34831854750342</c:v>
                </c:pt>
                <c:pt idx="190">
                  <c:v>247.52605471720815</c:v>
                </c:pt>
                <c:pt idx="191">
                  <c:v>238.37201747550171</c:v>
                </c:pt>
                <c:pt idx="192">
                  <c:v>228.02197281201839</c:v>
                </c:pt>
                <c:pt idx="193">
                  <c:v>216.62344815912431</c:v>
                </c:pt>
                <c:pt idx="194">
                  <c:v>204.33347864860289</c:v>
                </c:pt>
                <c:pt idx="195">
                  <c:v>191.31624989249198</c:v>
                </c:pt>
                <c:pt idx="196">
                  <c:v>177.74066933669076</c:v>
                </c:pt>
                <c:pt idx="197">
                  <c:v>163.77789909277706</c:v>
                </c:pt>
                <c:pt idx="198">
                  <c:v>149.59888358755916</c:v>
                </c:pt>
                <c:pt idx="199">
                  <c:v>135.37190537504461</c:v>
                </c:pt>
                <c:pt idx="200">
                  <c:v>121.260202030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BEA-4228-9B6F-967B9EF1E6C3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CJ$17:$CJ$217</c:f>
              <c:numCache>
                <c:formatCode>General</c:formatCode>
                <c:ptCount val="201"/>
                <c:pt idx="0">
                  <c:v>175.31285865311622</c:v>
                </c:pt>
                <c:pt idx="1">
                  <c:v>181.69089670676459</c:v>
                </c:pt>
                <c:pt idx="2">
                  <c:v>186.87654065297463</c:v>
                </c:pt>
                <c:pt idx="3">
                  <c:v>190.77092197226926</c:v>
                </c:pt>
                <c:pt idx="4">
                  <c:v>193.29128680755935</c:v>
                </c:pt>
                <c:pt idx="5">
                  <c:v>194.37250737440277</c:v>
                </c:pt>
                <c:pt idx="6">
                  <c:v>193.96836016179341</c:v>
                </c:pt>
                <c:pt idx="7">
                  <c:v>192.05255242881805</c:v>
                </c:pt>
                <c:pt idx="8">
                  <c:v>188.61948179176571</c:v>
                </c:pt>
                <c:pt idx="9">
                  <c:v>183.68471717997281</c:v>
                </c:pt>
                <c:pt idx="10">
                  <c:v>177.28519307247382</c:v>
                </c:pt>
                <c:pt idx="11">
                  <c:v>169.47911266529516</c:v>
                </c:pt>
                <c:pt idx="12">
                  <c:v>160.3455594136864</c:v>
                </c:pt>
                <c:pt idx="13">
                  <c:v>149.98382019685687</c:v>
                </c:pt>
                <c:pt idx="14">
                  <c:v>138.51242711700152</c:v>
                </c:pt>
                <c:pt idx="15">
                  <c:v>126.067928622259</c:v>
                </c:pt>
                <c:pt idx="16">
                  <c:v>112.80340418863048</c:v>
                </c:pt>
                <c:pt idx="17">
                  <c:v>98.886740164384989</c:v>
                </c:pt>
                <c:pt idx="18">
                  <c:v>84.498687529960478</c:v>
                </c:pt>
                <c:pt idx="19">
                  <c:v>69.830725217463737</c:v>
                </c:pt>
                <c:pt idx="20">
                  <c:v>55.082755230473708</c:v>
                </c:pt>
                <c:pt idx="21">
                  <c:v>40.460658074521952</c:v>
                </c:pt>
                <c:pt idx="22">
                  <c:v>26.173738923008536</c:v>
                </c:pt>
                <c:pt idx="23">
                  <c:v>12.432096478459423</c:v>
                </c:pt>
                <c:pt idx="24">
                  <c:v>0.55605237431134424</c:v>
                </c:pt>
                <c:pt idx="25">
                  <c:v>12.587058302738741</c:v>
                </c:pt>
                <c:pt idx="26">
                  <c:v>23.464501526588631</c:v>
                </c:pt>
                <c:pt idx="27">
                  <c:v>33.001796085801566</c:v>
                </c:pt>
                <c:pt idx="28">
                  <c:v>41.0247029276413</c:v>
                </c:pt>
                <c:pt idx="29">
                  <c:v>47.373719332585168</c:v>
                </c:pt>
                <c:pt idx="30">
                  <c:v>51.906313573341592</c:v>
                </c:pt>
                <c:pt idx="31">
                  <c:v>54.498975466890343</c:v>
                </c:pt>
                <c:pt idx="32">
                  <c:v>55.049055614243414</c:v>
                </c:pt>
                <c:pt idx="33">
                  <c:v>53.476368600940908</c:v>
                </c:pt>
                <c:pt idx="34">
                  <c:v>49.724538223154006</c:v>
                </c:pt>
                <c:pt idx="35">
                  <c:v>43.762065875862959</c:v>
                </c:pt>
                <c:pt idx="36">
                  <c:v>35.583106553698684</c:v>
                </c:pt>
                <c:pt idx="37">
                  <c:v>25.207940431504198</c:v>
                </c:pt>
                <c:pt idx="38">
                  <c:v>12.68313166783358</c:v>
                </c:pt>
                <c:pt idx="39">
                  <c:v>1.91863013414529</c:v>
                </c:pt>
                <c:pt idx="40">
                  <c:v>18.499006513568172</c:v>
                </c:pt>
                <c:pt idx="41">
                  <c:v>36.934801609354352</c:v>
                </c:pt>
                <c:pt idx="42">
                  <c:v>57.079061453514598</c:v>
                </c:pt>
                <c:pt idx="43">
                  <c:v>78.762470279998425</c:v>
                </c:pt>
                <c:pt idx="44">
                  <c:v>101.79502936121989</c:v>
                </c:pt>
                <c:pt idx="45">
                  <c:v>125.9680003794995</c:v>
                </c:pt>
                <c:pt idx="46">
                  <c:v>151.05609204116814</c:v>
                </c:pt>
                <c:pt idx="47">
                  <c:v>176.81986558731055</c:v>
                </c:pt>
                <c:pt idx="48">
                  <c:v>203.00833208445133</c:v>
                </c:pt>
                <c:pt idx="49">
                  <c:v>229.36171192491526</c:v>
                </c:pt>
                <c:pt idx="50">
                  <c:v>255.61432486034113</c:v>
                </c:pt>
                <c:pt idx="51">
                  <c:v>281.49757715897181</c:v>
                </c:pt>
                <c:pt idx="52">
                  <c:v>306.74301113949679</c:v>
                </c:pt>
                <c:pt idx="53">
                  <c:v>331.08538140828784</c:v>
                </c:pt>
                <c:pt idx="54">
                  <c:v>354.26572162482336</c:v>
                </c:pt>
                <c:pt idx="55">
                  <c:v>376.03436554885468</c:v>
                </c:pt>
                <c:pt idx="56">
                  <c:v>396.15388648420316</c:v>
                </c:pt>
                <c:pt idx="57">
                  <c:v>414.40192002457712</c:v>
                </c:pt>
                <c:pt idx="58">
                  <c:v>430.57383621794366</c:v>
                </c:pt>
                <c:pt idx="59">
                  <c:v>444.48522888421206</c:v>
                </c:pt>
                <c:pt idx="60">
                  <c:v>455.97419182784881</c:v>
                </c:pt>
                <c:pt idx="61">
                  <c:v>464.90335405947957</c:v>
                </c:pt>
                <c:pt idx="62">
                  <c:v>471.16164885105559</c:v>
                </c:pt>
                <c:pt idx="63">
                  <c:v>474.66579446628788</c:v>
                </c:pt>
                <c:pt idx="64">
                  <c:v>475.36146769654795</c:v>
                </c:pt>
                <c:pt idx="65">
                  <c:v>473.22415485388177</c:v>
                </c:pt>
                <c:pt idx="66">
                  <c:v>468.25966858588436</c:v>
                </c:pt>
                <c:pt idx="67">
                  <c:v>460.50432273836788</c:v>
                </c:pt>
                <c:pt idx="68">
                  <c:v>450.02476145564066</c:v>
                </c:pt>
                <c:pt idx="69">
                  <c:v>436.91744272813452</c:v>
                </c:pt>
                <c:pt idx="70">
                  <c:v>421.30778062571079</c:v>
                </c:pt>
                <c:pt idx="71">
                  <c:v>403.34895444473199</c:v>
                </c:pt>
                <c:pt idx="72">
                  <c:v>383.22039690078213</c:v>
                </c:pt>
                <c:pt idx="73">
                  <c:v>361.12597727062507</c:v>
                </c:pt>
                <c:pt idx="74">
                  <c:v>337.29189898197706</c:v>
                </c:pt>
                <c:pt idx="75">
                  <c:v>311.96433452534887</c:v>
                </c:pt>
                <c:pt idx="76">
                  <c:v>285.40682367855186</c:v>
                </c:pt>
                <c:pt idx="77">
                  <c:v>257.8974638544355</c:v>
                </c:pt>
                <c:pt idx="78">
                  <c:v>229.72592387247886</c:v>
                </c:pt>
                <c:pt idx="79">
                  <c:v>201.19031458528366</c:v>
                </c:pt>
                <c:pt idx="80">
                  <c:v>172.593951536323</c:v>
                </c:pt>
                <c:pt idx="81">
                  <c:v>144.24204616449367</c:v>
                </c:pt>
                <c:pt idx="82">
                  <c:v>116.43836298788236</c:v>
                </c:pt>
                <c:pt idx="83">
                  <c:v>89.481880682407919</c:v>
                </c:pt>
                <c:pt idx="84">
                  <c:v>63.663495014454725</c:v>
                </c:pt>
                <c:pt idx="85">
                  <c:v>39.262801189245742</c:v>
                </c:pt>
                <c:pt idx="86">
                  <c:v>16.544992342662582</c:v>
                </c:pt>
                <c:pt idx="87">
                  <c:v>4.2420903572163615</c:v>
                </c:pt>
                <c:pt idx="88">
                  <c:v>22.870722207119517</c:v>
                </c:pt>
                <c:pt idx="89">
                  <c:v>39.135842340862581</c:v>
                </c:pt>
                <c:pt idx="90">
                  <c:v>52.857354692274491</c:v>
                </c:pt>
                <c:pt idx="91">
                  <c:v>63.882156044796339</c:v>
                </c:pt>
                <c:pt idx="92">
                  <c:v>72.08586775430507</c:v>
                </c:pt>
                <c:pt idx="93">
                  <c:v>77.374251096301322</c:v>
                </c:pt>
                <c:pt idx="94">
                  <c:v>79.68428978822287</c:v>
                </c:pt>
                <c:pt idx="95">
                  <c:v>78.984927030503925</c:v>
                </c:pt>
                <c:pt idx="96">
                  <c:v>75.27744835202131</c:v>
                </c:pt>
                <c:pt idx="97">
                  <c:v>68.595505590919061</c:v>
                </c:pt>
                <c:pt idx="98">
                  <c:v>59.004781443421827</c:v>
                </c:pt>
                <c:pt idx="99">
                  <c:v>46.602298123410364</c:v>
                </c:pt>
                <c:pt idx="100">
                  <c:v>31.515377746400549</c:v>
                </c:pt>
                <c:pt idx="101">
                  <c:v>13.900266035754656</c:v>
                </c:pt>
                <c:pt idx="102">
                  <c:v>6.0595651999196285</c:v>
                </c:pt>
                <c:pt idx="103">
                  <c:v>28.155417695985193</c:v>
                </c:pt>
                <c:pt idx="104">
                  <c:v>52.155645892802589</c:v>
                </c:pt>
                <c:pt idx="105">
                  <c:v>77.808189861962816</c:v>
                </c:pt>
                <c:pt idx="106">
                  <c:v>104.84333333723892</c:v>
                </c:pt>
                <c:pt idx="107">
                  <c:v>132.97665562744237</c:v>
                </c:pt>
                <c:pt idx="108">
                  <c:v>161.91214398734593</c:v>
                </c:pt>
                <c:pt idx="109">
                  <c:v>191.34543120863333</c:v>
                </c:pt>
                <c:pt idx="110">
                  <c:v>220.96712178645205</c:v>
                </c:pt>
                <c:pt idx="111">
                  <c:v>250.46616903478775</c:v>
                </c:pt>
                <c:pt idx="112">
                  <c:v>279.53326497680814</c:v>
                </c:pt>
                <c:pt idx="113">
                  <c:v>307.86420473068677</c:v>
                </c:pt>
                <c:pt idx="114">
                  <c:v>335.16318744820694</c:v>
                </c:pt>
                <c:pt idx="115">
                  <c:v>361.14601663846747</c:v>
                </c:pt>
                <c:pt idx="116">
                  <c:v>385.54316391294896</c:v>
                </c:pt>
                <c:pt idx="117">
                  <c:v>408.1026618067126</c:v>
                </c:pt>
                <c:pt idx="118">
                  <c:v>428.59279334441243</c:v>
                </c:pt>
                <c:pt idx="119">
                  <c:v>446.80454840529097</c:v>
                </c:pt>
                <c:pt idx="120">
                  <c:v>462.55381967026278</c:v>
                </c:pt>
                <c:pt idx="121">
                  <c:v>475.68331397440249</c:v>
                </c:pt>
                <c:pt idx="122">
                  <c:v>486.06415820386633</c:v>
                </c:pt>
                <c:pt idx="123">
                  <c:v>493.59718242849095</c:v>
                </c:pt>
                <c:pt idx="124">
                  <c:v>498.2138667082977</c:v>
                </c:pt>
                <c:pt idx="125">
                  <c:v>499.87694190986906</c:v>
                </c:pt>
                <c:pt idx="126">
                  <c:v>498.58063887135245</c:v>
                </c:pt>
                <c:pt idx="127">
                  <c:v>494.35058431572128</c:v>
                </c:pt>
                <c:pt idx="128">
                  <c:v>487.24334598332513</c:v>
                </c:pt>
                <c:pt idx="129">
                  <c:v>477.34563348902361</c:v>
                </c:pt>
                <c:pt idx="130">
                  <c:v>464.77316535913229</c:v>
                </c:pt>
                <c:pt idx="131">
                  <c:v>449.66921652287084</c:v>
                </c:pt>
                <c:pt idx="132">
                  <c:v>432.20286417739487</c:v>
                </c:pt>
                <c:pt idx="133">
                  <c:v>412.56695337238392</c:v>
                </c:pt>
                <c:pt idx="134">
                  <c:v>390.9758068296203</c:v>
                </c:pt>
                <c:pt idx="135">
                  <c:v>367.66270638828252</c:v>
                </c:pt>
                <c:pt idx="136">
                  <c:v>342.87717601446019</c:v>
                </c:pt>
                <c:pt idx="137">
                  <c:v>316.88209850430297</c:v>
                </c:pt>
                <c:pt idx="138">
                  <c:v>289.95069981907596</c:v>
                </c:pt>
                <c:pt idx="139">
                  <c:v>262.36343639660794</c:v>
                </c:pt>
                <c:pt idx="140">
                  <c:v>234.40482177134228</c:v>
                </c:pt>
                <c:pt idx="141">
                  <c:v>206.36022939357676</c:v>
                </c:pt>
                <c:pt idx="142">
                  <c:v>178.51270866173024</c:v>
                </c:pt>
                <c:pt idx="143">
                  <c:v>151.13985086898987</c:v>
                </c:pt>
                <c:pt idx="144">
                  <c:v>124.5107410220232</c:v>
                </c:pt>
                <c:pt idx="145">
                  <c:v>98.883030324247102</c:v>
                </c:pt>
                <c:pt idx="146">
                  <c:v>74.500162544078592</c:v>
                </c:pt>
                <c:pt idx="147">
                  <c:v>51.588785529125694</c:v>
                </c:pt>
                <c:pt idx="148">
                  <c:v>30.356376804455142</c:v>
                </c:pt>
                <c:pt idx="149">
                  <c:v>10.989109535250416</c:v>
                </c:pt>
                <c:pt idx="150">
                  <c:v>6.3500178263519658</c:v>
                </c:pt>
                <c:pt idx="151">
                  <c:v>21.522768117809637</c:v>
                </c:pt>
                <c:pt idx="152">
                  <c:v>34.416951628824023</c:v>
                </c:pt>
                <c:pt idx="153">
                  <c:v>44.947398854084035</c:v>
                </c:pt>
                <c:pt idx="154">
                  <c:v>53.056610623607071</c:v>
                </c:pt>
                <c:pt idx="155">
                  <c:v>58.715080278408898</c:v>
                </c:pt>
                <c:pt idx="156">
                  <c:v>61.921286489537422</c:v>
                </c:pt>
                <c:pt idx="157">
                  <c:v>62.701359251698854</c:v>
                </c:pt>
                <c:pt idx="158">
                  <c:v>61.108425471606012</c:v>
                </c:pt>
                <c:pt idx="159">
                  <c:v>57.221644369191246</c:v>
                </c:pt>
                <c:pt idx="160">
                  <c:v>51.144946571479757</c:v>
                </c:pt>
                <c:pt idx="161">
                  <c:v>43.005494260430709</c:v>
                </c:pt>
                <c:pt idx="162">
                  <c:v>32.951882995838922</c:v>
                </c:pt>
                <c:pt idx="163">
                  <c:v>21.152108833574754</c:v>
                </c:pt>
                <c:pt idx="164">
                  <c:v>7.7913270623126349</c:v>
                </c:pt>
                <c:pt idx="165">
                  <c:v>6.9305687436344083</c:v>
                </c:pt>
                <c:pt idx="166">
                  <c:v>22.801516639824786</c:v>
                </c:pt>
                <c:pt idx="167">
                  <c:v>39.59997284237469</c:v>
                </c:pt>
                <c:pt idx="168">
                  <c:v>57.097681282526125</c:v>
                </c:pt>
                <c:pt idx="169">
                  <c:v>75.062491769488972</c:v>
                </c:pt>
                <c:pt idx="170">
                  <c:v>93.261191944753378</c:v>
                </c:pt>
                <c:pt idx="171">
                  <c:v>111.46231823715151</c:v>
                </c:pt>
                <c:pt idx="172">
                  <c:v>129.43891148028217</c:v>
                </c:pt>
                <c:pt idx="173">
                  <c:v>146.97118372628674</c:v>
                </c:pt>
                <c:pt idx="174">
                  <c:v>163.84906407106197</c:v>
                </c:pt>
                <c:pt idx="175">
                  <c:v>179.87459297951571</c:v>
                </c:pt>
                <c:pt idx="176">
                  <c:v>194.86413664433383</c:v>
                </c:pt>
                <c:pt idx="177">
                  <c:v>208.65039530232067</c:v>
                </c:pt>
                <c:pt idx="178">
                  <c:v>221.08418213885719</c:v>
                </c:pt>
                <c:pt idx="179">
                  <c:v>232.03595239968951</c:v>
                </c:pt>
                <c:pt idx="180">
                  <c:v>241.39706556293729</c:v>
                </c:pt>
                <c:pt idx="181">
                  <c:v>249.08076686272508</c:v>
                </c:pt>
                <c:pt idx="182">
                  <c:v>255.02287805646267</c:v>
                </c:pt>
                <c:pt idx="183">
                  <c:v>259.18219104581533</c:v>
                </c:pt>
                <c:pt idx="184">
                  <c:v>261.54056175061208</c:v>
                </c:pt>
                <c:pt idx="185">
                  <c:v>262.10270544823209</c:v>
                </c:pt>
                <c:pt idx="186">
                  <c:v>260.89569858094552</c:v>
                </c:pt>
                <c:pt idx="187">
                  <c:v>257.96819575306984</c:v>
                </c:pt>
                <c:pt idx="188">
                  <c:v>253.38937424224699</c:v>
                </c:pt>
                <c:pt idx="189">
                  <c:v>247.24762178968038</c:v>
                </c:pt>
                <c:pt idx="190">
                  <c:v>239.64898666973485</c:v>
                </c:pt>
                <c:pt idx="191">
                  <c:v>230.71541202932917</c:v>
                </c:pt>
                <c:pt idx="192">
                  <c:v>220.58277919445655</c:v>
                </c:pt>
                <c:pt idx="193">
                  <c:v>209.39878703080433</c:v>
                </c:pt>
                <c:pt idx="194">
                  <c:v>197.32069648753418</c:v>
                </c:pt>
                <c:pt idx="195">
                  <c:v>184.51297112182607</c:v>
                </c:pt>
                <c:pt idx="196">
                  <c:v>171.14484567534964</c:v>
                </c:pt>
                <c:pt idx="197">
                  <c:v>157.38785563585083</c:v>
                </c:pt>
                <c:pt idx="198">
                  <c:v>143.41336115605128</c:v>
                </c:pt>
                <c:pt idx="199">
                  <c:v>129.39009871182211</c:v>
                </c:pt>
                <c:pt idx="200">
                  <c:v>115.48179346121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BEA-4228-9B6F-967B9EF1E6C3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CK$17:$CK$217</c:f>
              <c:numCache>
                <c:formatCode>General</c:formatCode>
                <c:ptCount val="201"/>
                <c:pt idx="0">
                  <c:v>168.99093316095247</c:v>
                </c:pt>
                <c:pt idx="1">
                  <c:v>175.08199055003908</c:v>
                </c:pt>
                <c:pt idx="2">
                  <c:v>179.97814239993301</c:v>
                </c:pt>
                <c:pt idx="3">
                  <c:v>183.58060078693271</c:v>
                </c:pt>
                <c:pt idx="4">
                  <c:v>185.80674528517969</c:v>
                </c:pt>
                <c:pt idx="5">
                  <c:v>186.5916330437172</c:v>
                </c:pt>
                <c:pt idx="6">
                  <c:v>185.88927513948477</c:v>
                </c:pt>
                <c:pt idx="7">
                  <c:v>183.67366073004993</c:v>
                </c:pt>
                <c:pt idx="8">
                  <c:v>179.9395138240813</c:v>
                </c:pt>
                <c:pt idx="9">
                  <c:v>174.70277097598867</c:v>
                </c:pt>
                <c:pt idx="10">
                  <c:v>168.00077184938553</c:v>
                </c:pt>
                <c:pt idx="11">
                  <c:v>159.8921583359128</c:v>
                </c:pt>
                <c:pt idx="12">
                  <c:v>150.45648171416818</c:v>
                </c:pt>
                <c:pt idx="13">
                  <c:v>139.79352114010678</c:v>
                </c:pt>
                <c:pt idx="14">
                  <c:v>128.02232052740021</c:v>
                </c:pt>
                <c:pt idx="15">
                  <c:v>115.27995455654373</c:v>
                </c:pt>
                <c:pt idx="16">
                  <c:v>101.7200380988352</c:v>
                </c:pt>
                <c:pt idx="17">
                  <c:v>87.510996711287817</c:v>
                </c:pt>
                <c:pt idx="18">
                  <c:v>72.834119008935247</c:v>
                </c:pt>
                <c:pt idx="19">
                  <c:v>57.881414612464773</c:v>
                </c:pt>
                <c:pt idx="20">
                  <c:v>42.853303965555575</c:v>
                </c:pt>
                <c:pt idx="21">
                  <c:v>27.956168585277013</c:v>
                </c:pt>
                <c:pt idx="22">
                  <c:v>13.399792222062976</c:v>
                </c:pt>
                <c:pt idx="23">
                  <c:v>0.60527506081433713</c:v>
                </c:pt>
                <c:pt idx="24">
                  <c:v>13.850396743929576</c:v>
                </c:pt>
                <c:pt idx="25">
                  <c:v>26.131539779091671</c:v>
                </c:pt>
                <c:pt idx="26">
                  <c:v>37.251940423385392</c:v>
                </c:pt>
                <c:pt idx="27">
                  <c:v>47.024711943776587</c:v>
                </c:pt>
                <c:pt idx="28">
                  <c:v>55.275360709484779</c:v>
                </c:pt>
                <c:pt idx="29">
                  <c:v>61.844178161533264</c:v>
                </c:pt>
                <c:pt idx="30">
                  <c:v>66.58847752844639</c:v>
                </c:pt>
                <c:pt idx="31">
                  <c:v>69.384645927440033</c:v>
                </c:pt>
                <c:pt idx="32">
                  <c:v>70.129984630324586</c:v>
                </c:pt>
                <c:pt idx="33">
                  <c:v>68.744312756881911</c:v>
                </c:pt>
                <c:pt idx="34">
                  <c:v>65.171312455663667</c:v>
                </c:pt>
                <c:pt idx="35">
                  <c:v>59.37959670913159</c:v>
                </c:pt>
                <c:pt idx="36">
                  <c:v>51.363484219553897</c:v>
                </c:pt>
                <c:pt idx="37">
                  <c:v>41.143469353854094</c:v>
                </c:pt>
                <c:pt idx="38">
                  <c:v>28.766378806973464</c:v>
                </c:pt>
                <c:pt idx="39">
                  <c:v>14.305210439597026</c:v>
                </c:pt>
                <c:pt idx="40">
                  <c:v>2.141346388771117</c:v>
                </c:pt>
                <c:pt idx="41">
                  <c:v>20.44970578335089</c:v>
                </c:pt>
                <c:pt idx="42">
                  <c:v>40.472488504482016</c:v>
                </c:pt>
                <c:pt idx="43">
                  <c:v>62.039922525645174</c:v>
                </c:pt>
                <c:pt idx="44">
                  <c:v>84.961526428791743</c:v>
                </c:pt>
                <c:pt idx="45">
                  <c:v>109.02805759866899</c:v>
                </c:pt>
                <c:pt idx="46">
                  <c:v>134.01370387569892</c:v>
                </c:pt>
                <c:pt idx="47">
                  <c:v>159.67849427104159</c:v>
                </c:pt>
                <c:pt idx="48">
                  <c:v>185.77090157514658</c:v>
                </c:pt>
                <c:pt idx="49">
                  <c:v>212.03060723639001</c:v>
                </c:pt>
                <c:pt idx="50">
                  <c:v>238.19139677953814</c:v>
                </c:pt>
                <c:pt idx="51">
                  <c:v>263.98415230085567</c:v>
                </c:pt>
                <c:pt idx="52">
                  <c:v>289.13990723930146</c:v>
                </c:pt>
                <c:pt idx="53">
                  <c:v>313.39292769832247</c:v>
                </c:pt>
                <c:pt idx="54">
                  <c:v>336.48378409223722</c:v>
                </c:pt>
                <c:pt idx="55">
                  <c:v>358.16237682199551</c:v>
                </c:pt>
                <c:pt idx="56">
                  <c:v>378.19088004895258</c:v>
                </c:pt>
                <c:pt idx="57">
                  <c:v>396.34656842878627</c:v>
                </c:pt>
                <c:pt idx="58">
                  <c:v>412.42449288224168</c:v>
                </c:pt>
                <c:pt idx="59">
                  <c:v>426.2399731014288</c:v>
                </c:pt>
                <c:pt idx="60">
                  <c:v>437.63087650143217</c:v>
                </c:pt>
                <c:pt idx="61">
                  <c:v>446.45965570391934</c:v>
                </c:pt>
                <c:pt idx="62">
                  <c:v>452.61511935472953</c:v>
                </c:pt>
                <c:pt idx="63">
                  <c:v>456.01391409952839</c:v>
                </c:pt>
                <c:pt idx="64">
                  <c:v>456.60169883529454</c:v>
                </c:pt>
                <c:pt idx="65">
                  <c:v>454.35399588212761</c:v>
                </c:pt>
                <c:pt idx="66">
                  <c:v>449.27670743834193</c:v>
                </c:pt>
                <c:pt idx="67">
                  <c:v>441.40628954837359</c:v>
                </c:pt>
                <c:pt idx="68">
                  <c:v>430.80957978225865</c:v>
                </c:pt>
                <c:pt idx="69">
                  <c:v>417.58327885061357</c:v>
                </c:pt>
                <c:pt idx="70">
                  <c:v>401.85309041276139</c:v>
                </c:pt>
                <c:pt idx="71">
                  <c:v>383.77252733032179</c:v>
                </c:pt>
                <c:pt idx="72">
                  <c:v>363.52139652705745</c:v>
                </c:pt>
                <c:pt idx="73">
                  <c:v>341.30397839186759</c:v>
                </c:pt>
                <c:pt idx="74">
                  <c:v>317.34692026086447</c:v>
                </c:pt>
                <c:pt idx="75">
                  <c:v>291.89686689382933</c:v>
                </c:pt>
                <c:pt idx="76">
                  <c:v>265.21785397995967</c:v>
                </c:pt>
                <c:pt idx="77">
                  <c:v>237.58849353062496</c:v>
                </c:pt>
                <c:pt idx="78">
                  <c:v>209.29898250925891</c:v>
                </c:pt>
                <c:pt idx="79">
                  <c:v>180.64796818081351</c:v>
                </c:pt>
                <c:pt idx="80">
                  <c:v>151.93930540985224</c:v>
                </c:pt>
                <c:pt idx="81">
                  <c:v>123.4787424763845</c:v>
                </c:pt>
                <c:pt idx="82">
                  <c:v>95.570572895693218</c:v>
                </c:pt>
                <c:pt idx="83">
                  <c:v>68.514291211411546</c:v>
                </c:pt>
                <c:pt idx="84">
                  <c:v>42.60129077377681</c:v>
                </c:pt>
                <c:pt idx="85">
                  <c:v>18.111641116310036</c:v>
                </c:pt>
                <c:pt idx="86">
                  <c:v>4.6890182916954464</c:v>
                </c:pt>
                <c:pt idx="87">
                  <c:v>25.552432403251824</c:v>
                </c:pt>
                <c:pt idx="88">
                  <c:v>44.250499226021638</c:v>
                </c:pt>
                <c:pt idx="89">
                  <c:v>60.577820964345904</c:v>
                </c:pt>
                <c:pt idx="90">
                  <c:v>74.354008348657956</c:v>
                </c:pt>
                <c:pt idx="91">
                  <c:v>85.425711614673801</c:v>
                </c:pt>
                <c:pt idx="92">
                  <c:v>93.66835468963923</c:v>
                </c:pt>
                <c:pt idx="93">
                  <c:v>98.987552512159226</c:v>
                </c:pt>
                <c:pt idx="94">
                  <c:v>101.3201950166613</c:v>
                </c:pt>
                <c:pt idx="95">
                  <c:v>100.63518511150359</c:v>
                </c:pt>
                <c:pt idx="96">
                  <c:v>96.933821927006321</c:v>
                </c:pt>
                <c:pt idx="97">
                  <c:v>90.249824660375026</c:v>
                </c:pt>
                <c:pt idx="98">
                  <c:v>80.648996451484649</c:v>
                </c:pt>
                <c:pt idx="99">
                  <c:v>68.228531839021812</c:v>
                </c:pt>
                <c:pt idx="100">
                  <c:v>53.115975422651438</c:v>
                </c:pt>
                <c:pt idx="101">
                  <c:v>35.467843346239782</c:v>
                </c:pt>
                <c:pt idx="102">
                  <c:v>15.467923073301309</c:v>
                </c:pt>
                <c:pt idx="103">
                  <c:v>6.6747293961368355</c:v>
                </c:pt>
                <c:pt idx="104">
                  <c:v>30.72807226093569</c:v>
                </c:pt>
                <c:pt idx="105">
                  <c:v>56.439614804191343</c:v>
                </c:pt>
                <c:pt idx="106">
                  <c:v>83.539179728482708</c:v>
                </c:pt>
                <c:pt idx="107">
                  <c:v>111.74185967519935</c:v>
                </c:pt>
                <c:pt idx="108">
                  <c:v>140.75113445808412</c:v>
                </c:pt>
                <c:pt idx="109">
                  <c:v>170.26211372436612</c:v>
                </c:pt>
                <c:pt idx="110">
                  <c:v>199.96486834839985</c:v>
                </c:pt>
                <c:pt idx="111">
                  <c:v>229.54781287880212</c:v>
                </c:pt>
                <c:pt idx="112">
                  <c:v>258.70110081196134</c:v>
                </c:pt>
                <c:pt idx="113">
                  <c:v>287.11999435864345</c:v>
                </c:pt>
                <c:pt idx="114">
                  <c:v>314.50817070722957</c:v>
                </c:pt>
                <c:pt idx="115">
                  <c:v>340.58092756270815</c:v>
                </c:pt>
                <c:pt idx="116">
                  <c:v>365.06825194556876</c:v>
                </c:pt>
                <c:pt idx="117">
                  <c:v>387.71771785487346</c:v>
                </c:pt>
                <c:pt idx="118">
                  <c:v>408.29718041580952</c:v>
                </c:pt>
                <c:pt idx="119">
                  <c:v>426.5972365201153</c:v>
                </c:pt>
                <c:pt idx="120">
                  <c:v>442.43342469976409</c:v>
                </c:pt>
                <c:pt idx="121">
                  <c:v>455.64814001799277</c:v>
                </c:pt>
                <c:pt idx="122">
                  <c:v>466.11224308134285</c:v>
                </c:pt>
                <c:pt idx="123">
                  <c:v>473.72634583283872</c:v>
                </c:pt>
                <c:pt idx="124">
                  <c:v>478.42176053794174</c:v>
                </c:pt>
                <c:pt idx="125">
                  <c:v>480.16110227747498</c:v>
                </c:pt>
                <c:pt idx="126">
                  <c:v>478.93853926952028</c:v>
                </c:pt>
                <c:pt idx="127">
                  <c:v>474.77968940835785</c:v>
                </c:pt>
                <c:pt idx="128">
                  <c:v>467.74116548522966</c:v>
                </c:pt>
                <c:pt idx="129">
                  <c:v>457.90977559534042</c:v>
                </c:pt>
                <c:pt idx="130">
                  <c:v>445.40138919082057</c:v>
                </c:pt>
                <c:pt idx="131">
                  <c:v>430.35948306417174</c:v>
                </c:pt>
                <c:pt idx="132">
                  <c:v>412.95338519634981</c:v>
                </c:pt>
                <c:pt idx="133">
                  <c:v>393.37623783560252</c:v>
                </c:pt>
                <c:pt idx="134">
                  <c:v>371.84270434753904</c:v>
                </c:pt>
                <c:pt idx="135">
                  <c:v>348.58644725682257</c:v>
                </c:pt>
                <c:pt idx="136">
                  <c:v>323.85740745300217</c:v>
                </c:pt>
                <c:pt idx="137">
                  <c:v>297.91891672789973</c:v>
                </c:pt>
                <c:pt idx="138">
                  <c:v>271.04467762444983</c:v>
                </c:pt>
                <c:pt idx="139">
                  <c:v>243.51564598630031</c:v>
                </c:pt>
                <c:pt idx="140">
                  <c:v>215.6168525879666</c:v>
                </c:pt>
                <c:pt idx="141">
                  <c:v>187.63420078597886</c:v>
                </c:pt>
                <c:pt idx="142">
                  <c:v>159.85127725650091</c:v>
                </c:pt>
                <c:pt idx="143">
                  <c:v>132.54621257367592</c:v>
                </c:pt>
                <c:pt idx="144">
                  <c:v>105.98862764002163</c:v>
                </c:pt>
                <c:pt idx="145">
                  <c:v>80.436700815204716</c:v>
                </c:pt>
                <c:pt idx="146">
                  <c:v>56.134389017120789</c:v>
                </c:pt>
                <c:pt idx="147">
                  <c:v>33.308834108865369</c:v>
                </c:pt>
                <c:pt idx="148">
                  <c:v>12.167983560962053</c:v>
                </c:pt>
                <c:pt idx="149">
                  <c:v>7.1015482815191131</c:v>
                </c:pt>
                <c:pt idx="150">
                  <c:v>24.336354960248915</c:v>
                </c:pt>
                <c:pt idx="151">
                  <c:v>39.39782855684917</c:v>
                </c:pt>
                <c:pt idx="152">
                  <c:v>52.173449560012138</c:v>
                </c:pt>
                <c:pt idx="153">
                  <c:v>62.577762913506831</c:v>
                </c:pt>
                <c:pt idx="154">
                  <c:v>70.553030999650503</c:v>
                </c:pt>
                <c:pt idx="155">
                  <c:v>76.06955819746905</c:v>
                </c:pt>
                <c:pt idx="156">
                  <c:v>79.125685589776552</c:v>
                </c:pt>
                <c:pt idx="157">
                  <c:v>79.747458331537615</c:v>
                </c:pt>
                <c:pt idx="158">
                  <c:v>77.987972085906264</c:v>
                </c:pt>
                <c:pt idx="159">
                  <c:v>73.926408737614267</c:v>
                </c:pt>
                <c:pt idx="160">
                  <c:v>67.666775260385165</c:v>
                </c:pt>
                <c:pt idx="161">
                  <c:v>59.336363101944528</c:v>
                </c:pt>
                <c:pt idx="162">
                  <c:v>49.083948715340703</c:v>
                </c:pt>
                <c:pt idx="163">
                  <c:v>37.077758869759251</c:v>
                </c:pt>
                <c:pt idx="164">
                  <c:v>23.503227082040205</c:v>
                </c:pt>
                <c:pt idx="165">
                  <c:v>8.5605698895487325</c:v>
                </c:pt>
                <c:pt idx="166">
                  <c:v>7.5377862922749204</c:v>
                </c:pt>
                <c:pt idx="167">
                  <c:v>24.569895342275526</c:v>
                </c:pt>
                <c:pt idx="168">
                  <c:v>42.307065008171918</c:v>
                </c:pt>
                <c:pt idx="169">
                  <c:v>60.516679427600678</c:v>
                </c:pt>
                <c:pt idx="170">
                  <c:v>78.965035735264905</c:v>
                </c:pt>
                <c:pt idx="171">
                  <c:v>97.42015991897766</c:v>
                </c:pt>
                <c:pt idx="172">
                  <c:v>115.65456753724452</c:v>
                </c:pt>
                <c:pt idx="173">
                  <c:v>133.44793578141466</c:v>
                </c:pt>
                <c:pt idx="174">
                  <c:v>150.58965464504578</c:v>
                </c:pt>
                <c:pt idx="175">
                  <c:v>166.88122663569229</c:v>
                </c:pt>
                <c:pt idx="176">
                  <c:v>182.13848650876426</c:v>
                </c:pt>
                <c:pt idx="177">
                  <c:v>196.19361489381336</c:v>
                </c:pt>
                <c:pt idx="178">
                  <c:v>208.89692239073523</c:v>
                </c:pt>
                <c:pt idx="179">
                  <c:v>220.11838370322562</c:v>
                </c:pt>
                <c:pt idx="180">
                  <c:v>229.74890461220642</c:v>
                </c:pt>
                <c:pt idx="181">
                  <c:v>237.70130803264928</c:v>
                </c:pt>
                <c:pt idx="182">
                  <c:v>243.91102900052937</c:v>
                </c:pt>
                <c:pt idx="183">
                  <c:v>248.33651215778841</c:v>
                </c:pt>
                <c:pt idx="184">
                  <c:v>250.95930909594733</c:v>
                </c:pt>
                <c:pt idx="185">
                  <c:v>251.7838767362403</c:v>
                </c:pt>
                <c:pt idx="186">
                  <c:v>250.8370817183652</c:v>
                </c:pt>
                <c:pt idx="187">
                  <c:v>248.16741949391732</c:v>
                </c:pt>
                <c:pt idx="188">
                  <c:v>243.84396042786847</c:v>
                </c:pt>
                <c:pt idx="189">
                  <c:v>237.95503865703967</c:v>
                </c:pt>
                <c:pt idx="190">
                  <c:v>230.60670269529862</c:v>
                </c:pt>
                <c:pt idx="191">
                  <c:v>221.92094977055876</c:v>
                </c:pt>
                <c:pt idx="192">
                  <c:v>212.03376859094107</c:v>
                </c:pt>
                <c:pt idx="193">
                  <c:v>201.0930176324662</c:v>
                </c:pt>
                <c:pt idx="194">
                  <c:v>189.25616808806168</c:v>
                </c:pt>
                <c:pt idx="195">
                  <c:v>176.68794229141923</c:v>
                </c:pt>
                <c:pt idx="196">
                  <c:v>163.55787970785698</c:v>
                </c:pt>
                <c:pt idx="197">
                  <c:v>150.03786345120818</c:v>
                </c:pt>
                <c:pt idx="198">
                  <c:v>136.29964072935525</c:v>
                </c:pt>
                <c:pt idx="199">
                  <c:v>122.51237063507696</c:v>
                </c:pt>
                <c:pt idx="200">
                  <c:v>108.84023228242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BEA-4228-9B6F-967B9EF1E6C3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CL$17:$CL$217</c:f>
              <c:numCache>
                <c:formatCode>General</c:formatCode>
                <c:ptCount val="201"/>
                <c:pt idx="0">
                  <c:v>161.8517437381079</c:v>
                </c:pt>
                <c:pt idx="1">
                  <c:v>167.6296561018157</c:v>
                </c:pt>
                <c:pt idx="2">
                  <c:v>172.21081413146098</c:v>
                </c:pt>
                <c:pt idx="3">
                  <c:v>175.49650452906022</c:v>
                </c:pt>
                <c:pt idx="4">
                  <c:v>177.40423041619081</c:v>
                </c:pt>
                <c:pt idx="5">
                  <c:v>177.86922017660464</c:v>
                </c:pt>
                <c:pt idx="6">
                  <c:v>176.8457020983021</c:v>
                </c:pt>
                <c:pt idx="7">
                  <c:v>174.30792635596251</c:v>
                </c:pt>
                <c:pt idx="8">
                  <c:v>170.2509191734207</c:v>
                </c:pt>
                <c:pt idx="9">
                  <c:v>164.69095749867287</c:v>
                </c:pt>
                <c:pt idx="10">
                  <c:v>157.66575616623913</c:v>
                </c:pt>
                <c:pt idx="11">
                  <c:v>149.23436326740341</c:v>
                </c:pt>
                <c:pt idx="12">
                  <c:v>139.47676325053027</c:v>
                </c:pt>
                <c:pt idx="13">
                  <c:v>128.49319108337636</c:v>
                </c:pt>
                <c:pt idx="14">
                  <c:v>116.40316457912874</c:v>
                </c:pt>
                <c:pt idx="15">
                  <c:v>103.34424567046477</c:v>
                </c:pt>
                <c:pt idx="16">
                  <c:v>89.470544965068157</c:v>
                </c:pt>
                <c:pt idx="17">
                  <c:v>74.950987287307626</c:v>
                </c:pt>
                <c:pt idx="18">
                  <c:v>59.967359062027896</c:v>
                </c:pt>
                <c:pt idx="19">
                  <c:v>44.712161288231442</c:v>
                </c:pt>
                <c:pt idx="20">
                  <c:v>29.386294446727291</c:v>
                </c:pt>
                <c:pt idx="21">
                  <c:v>14.196603954156842</c:v>
                </c:pt>
                <c:pt idx="22">
                  <c:v>0.64668331216285524</c:v>
                </c:pt>
                <c:pt idx="23">
                  <c:v>14.93259936234271</c:v>
                </c:pt>
                <c:pt idx="24">
                  <c:v>28.452119126391334</c:v>
                </c:pt>
                <c:pt idx="25">
                  <c:v>41.000854263871346</c:v>
                </c:pt>
                <c:pt idx="26">
                  <c:v>52.381722547903529</c:v>
                </c:pt>
                <c:pt idx="27">
                  <c:v>62.407558751958604</c:v>
                </c:pt>
                <c:pt idx="28">
                  <c:v>70.903633524844821</c:v>
                </c:pt>
                <c:pt idx="29">
                  <c:v>77.710047715498362</c:v>
                </c:pt>
                <c:pt idx="30">
                  <c:v>82.683970993013901</c:v>
                </c:pt>
                <c:pt idx="31">
                  <c:v>85.701695382233325</c:v>
                </c:pt>
                <c:pt idx="32">
                  <c:v>86.660476479780357</c:v>
                </c:pt>
                <c:pt idx="33">
                  <c:v>85.480137603808856</c:v>
                </c:pt>
                <c:pt idx="34">
                  <c:v>82.10441493285245</c:v>
                </c:pt>
                <c:pt idx="35">
                  <c:v>76.502024771114947</c:v>
                </c:pt>
                <c:pt idx="36">
                  <c:v>68.667437402010208</c:v>
                </c:pt>
                <c:pt idx="37">
                  <c:v>58.621345518462185</c:v>
                </c:pt>
                <c:pt idx="38">
                  <c:v>46.410818904659607</c:v>
                </c:pt>
                <c:pt idx="39">
                  <c:v>32.109140844914478</c:v>
                </c:pt>
                <c:pt idx="40">
                  <c:v>15.815325604878879</c:v>
                </c:pt>
                <c:pt idx="41">
                  <c:v>2.3466797783528643</c:v>
                </c:pt>
                <c:pt idx="42">
                  <c:v>22.229102295054691</c:v>
                </c:pt>
                <c:pt idx="43">
                  <c:v>43.661747455310255</c:v>
                </c:pt>
                <c:pt idx="44">
                  <c:v>66.453686905457246</c:v>
                </c:pt>
                <c:pt idx="45">
                  <c:v>90.395211088045585</c:v>
                </c:pt>
                <c:pt idx="46">
                  <c:v>115.26002556024827</c:v>
                </c:pt>
                <c:pt idx="47">
                  <c:v>140.80766652773949</c:v>
                </c:pt>
                <c:pt idx="48">
                  <c:v>166.78610837719577</c:v>
                </c:pt>
                <c:pt idx="49">
                  <c:v>192.93453353481851</c:v>
                </c:pt>
                <c:pt idx="50">
                  <c:v>218.98623287086232</c:v>
                </c:pt>
                <c:pt idx="51">
                  <c:v>244.67160313716766</c:v>
                </c:pt>
                <c:pt idx="52">
                  <c:v>269.72120658775776</c:v>
                </c:pt>
                <c:pt idx="53">
                  <c:v>293.86885700855635</c:v>
                </c:pt>
                <c:pt idx="54">
                  <c:v>316.85469588317864</c:v>
                </c:pt>
                <c:pt idx="55">
                  <c:v>338.42822235442469</c:v>
                </c:pt>
                <c:pt idx="56">
                  <c:v>358.3512410072924</c:v>
                </c:pt>
                <c:pt idx="57">
                  <c:v>376.40069229557912</c:v>
                </c:pt>
                <c:pt idx="58">
                  <c:v>392.37133165186185</c:v>
                </c:pt>
                <c:pt idx="59">
                  <c:v>406.07822494621433</c:v>
                </c:pt>
                <c:pt idx="60">
                  <c:v>417.35902997392236</c:v>
                </c:pt>
                <c:pt idx="61">
                  <c:v>426.07603603354488</c:v>
                </c:pt>
                <c:pt idx="62">
                  <c:v>432.11793637637209</c:v>
                </c:pt>
                <c:pt idx="63">
                  <c:v>435.40131133506543</c:v>
                </c:pt>
                <c:pt idx="64">
                  <c:v>435.87180323772094</c:v>
                </c:pt>
                <c:pt idx="65">
                  <c:v>433.50496774522844</c:v>
                </c:pt>
                <c:pt idx="66">
                  <c:v>428.30678997323531</c:v>
                </c:pt>
                <c:pt idx="67">
                  <c:v>420.31385763157016</c:v>
                </c:pt>
                <c:pt idx="68">
                  <c:v>409.59318738816506</c:v>
                </c:pt>
                <c:pt idx="69">
                  <c:v>396.24170469454771</c:v>
                </c:pt>
                <c:pt idx="70">
                  <c:v>380.38538134843219</c:v>
                </c:pt>
                <c:pt idx="71">
                  <c:v>362.17803906815766</c:v>
                </c:pt>
                <c:pt idx="72">
                  <c:v>341.79983126654093</c:v>
                </c:pt>
                <c:pt idx="73">
                  <c:v>319.45541899186617</c:v>
                </c:pt>
                <c:pt idx="74">
                  <c:v>295.37186060653778</c:v>
                </c:pt>
                <c:pt idx="75">
                  <c:v>269.79623815669868</c:v>
                </c:pt>
                <c:pt idx="76">
                  <c:v>242.99304650875607</c:v>
                </c:pt>
                <c:pt idx="77">
                  <c:v>215.24137415419017</c:v>
                </c:pt>
                <c:pt idx="78">
                  <c:v>186.83190707861516</c:v>
                </c:pt>
                <c:pt idx="79">
                  <c:v>158.06378922508489</c:v>
                </c:pt>
                <c:pt idx="80">
                  <c:v>129.24137482954288</c:v>
                </c:pt>
                <c:pt idx="81">
                  <c:v>100.67090924710304</c:v>
                </c:pt>
                <c:pt idx="82">
                  <c:v>72.657175805266832</c:v>
                </c:pt>
                <c:pt idx="83">
                  <c:v>45.500146702958496</c:v>
                </c:pt>
                <c:pt idx="84">
                  <c:v>19.491676016205052</c:v>
                </c:pt>
                <c:pt idx="85">
                  <c:v>5.0877275286038541</c:v>
                </c:pt>
                <c:pt idx="86">
                  <c:v>27.972011190497373</c:v>
                </c:pt>
                <c:pt idx="87">
                  <c:v>48.912536701275272</c:v>
                </c:pt>
                <c:pt idx="88">
                  <c:v>67.68085272687243</c:v>
                </c:pt>
                <c:pt idx="89">
                  <c:v>84.071249499893995</c:v>
                </c:pt>
                <c:pt idx="90">
                  <c:v>97.903066266147817</c:v>
                </c:pt>
                <c:pt idx="91">
                  <c:v>109.02272497641924</c:v>
                </c:pt>
                <c:pt idx="92">
                  <c:v>117.30546675366595</c:v>
                </c:pt>
                <c:pt idx="93">
                  <c:v>122.65677103936729</c:v>
                </c:pt>
                <c:pt idx="94">
                  <c:v>125.01344093183015</c:v>
                </c:pt>
                <c:pt idx="95">
                  <c:v>124.34434203193494</c:v>
                </c:pt>
                <c:pt idx="96">
                  <c:v>120.65078606393082</c:v>
                </c:pt>
                <c:pt idx="97">
                  <c:v>113.96655459452477</c:v>
                </c:pt>
                <c:pt idx="98">
                  <c:v>104.35756228549016</c:v>
                </c:pt>
                <c:pt idx="99">
                  <c:v>91.921163235519074</c:v>
                </c:pt>
                <c:pt idx="100">
                  <c:v>76.785108048118033</c:v>
                </c:pt>
                <c:pt idx="101">
                  <c:v>59.106163256508943</c:v>
                </c:pt>
                <c:pt idx="102">
                  <c:v>39.068408597268061</c:v>
                </c:pt>
                <c:pt idx="103">
                  <c:v>16.881231306894776</c:v>
                </c:pt>
                <c:pt idx="104">
                  <c:v>7.2229599231946207</c:v>
                </c:pt>
                <c:pt idx="105">
                  <c:v>32.991275497860158</c:v>
                </c:pt>
                <c:pt idx="106">
                  <c:v>60.153111238945499</c:v>
                </c:pt>
                <c:pt idx="107">
                  <c:v>88.423109169856886</c:v>
                </c:pt>
                <c:pt idx="108">
                  <c:v>117.50427925153176</c:v>
                </c:pt>
                <c:pt idx="109">
                  <c:v>147.0912467381857</c:v>
                </c:pt>
                <c:pt idx="110">
                  <c:v>176.87358841084631</c:v>
                </c:pt>
                <c:pt idx="111">
                  <c:v>206.53921996130737</c:v>
                </c:pt>
                <c:pt idx="112">
                  <c:v>235.77779625005078</c:v>
                </c:pt>
                <c:pt idx="113">
                  <c:v>264.28408605505717</c:v>
                </c:pt>
                <c:pt idx="114">
                  <c:v>291.76128326526151</c:v>
                </c:pt>
                <c:pt idx="115">
                  <c:v>317.92421724851317</c:v>
                </c:pt>
                <c:pt idx="116">
                  <c:v>342.50242632993923</c:v>
                </c:pt>
                <c:pt idx="117">
                  <c:v>365.24305993823259</c:v>
                </c:pt>
                <c:pt idx="118">
                  <c:v>385.91357699537053</c:v>
                </c:pt>
                <c:pt idx="119">
                  <c:v>404.30421051577218</c:v>
                </c:pt>
                <c:pt idx="120">
                  <c:v>420.23017111572534</c:v>
                </c:pt>
                <c:pt idx="121">
                  <c:v>433.53356518083848</c:v>
                </c:pt>
                <c:pt idx="122">
                  <c:v>444.08500676245501</c:v>
                </c:pt>
                <c:pt idx="123">
                  <c:v>451.7849058343283</c:v>
                </c:pt>
                <c:pt idx="124">
                  <c:v>456.56441929658638</c:v>
                </c:pt>
                <c:pt idx="125">
                  <c:v>458.38605502101609</c:v>
                </c:pt>
                <c:pt idx="126">
                  <c:v>457.2439232441568</c:v>
                </c:pt>
                <c:pt idx="127">
                  <c:v>453.16363368557279</c:v>
                </c:pt>
                <c:pt idx="128">
                  <c:v>446.2018408502957</c:v>
                </c:pt>
                <c:pt idx="129">
                  <c:v>436.44544401903482</c:v>
                </c:pt>
                <c:pt idx="130">
                  <c:v>424.01045239004475</c:v>
                </c:pt>
                <c:pt idx="131">
                  <c:v>409.04052966627432</c:v>
                </c:pt>
                <c:pt idx="132">
                  <c:v>391.70523603590146</c:v>
                </c:pt>
                <c:pt idx="133">
                  <c:v>372.19798893103336</c:v>
                </c:pt>
                <c:pt idx="134">
                  <c:v>350.73376712822977</c:v>
                </c:pt>
                <c:pt idx="135">
                  <c:v>327.54658563871425</c:v>
                </c:pt>
                <c:pt idx="136">
                  <c:v>302.88677139227593</c:v>
                </c:pt>
                <c:pt idx="137">
                  <c:v>277.01807191747031</c:v>
                </c:pt>
                <c:pt idx="138">
                  <c:v>250.21463103655518</c:v>
                </c:pt>
                <c:pt idx="139">
                  <c:v>222.75786700597433</c:v>
                </c:pt>
                <c:pt idx="140">
                  <c:v>194.93328952623554</c:v>
                </c:pt>
                <c:pt idx="141">
                  <c:v>167.02729260778773</c:v>
                </c:pt>
                <c:pt idx="142">
                  <c:v>139.32396040618841</c:v>
                </c:pt>
                <c:pt idx="143">
                  <c:v>112.10192282979936</c:v>
                </c:pt>
                <c:pt idx="144">
                  <c:v>85.63129698099938</c:v>
                </c:pt>
                <c:pt idx="145">
                  <c:v>60.170749327093915</c:v>
                </c:pt>
                <c:pt idx="146">
                  <c:v>35.96471192438478</c:v>
                </c:pt>
                <c:pt idx="147">
                  <c:v>13.240784057715116</c:v>
                </c:pt>
                <c:pt idx="148">
                  <c:v>7.7926516677092055</c:v>
                </c:pt>
                <c:pt idx="149">
                  <c:v>26.948572406923162</c:v>
                </c:pt>
                <c:pt idx="150">
                  <c:v>44.06319391808578</c:v>
                </c:pt>
                <c:pt idx="151">
                  <c:v>58.997564990378315</c:v>
                </c:pt>
                <c:pt idx="152">
                  <c:v>71.638860741188225</c:v>
                </c:pt>
                <c:pt idx="153">
                  <c:v>81.901361715284651</c:v>
                </c:pt>
                <c:pt idx="154">
                  <c:v>89.727109510077256</c:v>
                </c:pt>
                <c:pt idx="155">
                  <c:v>95.086233539786548</c:v>
                </c:pt>
                <c:pt idx="156">
                  <c:v>97.976947490713798</c:v>
                </c:pt>
                <c:pt idx="157">
                  <c:v>98.425217962507276</c:v>
                </c:pt>
                <c:pt idx="158">
                  <c:v>96.484111689099947</c:v>
                </c:pt>
                <c:pt idx="159">
                  <c:v>92.232831541148926</c:v>
                </c:pt>
                <c:pt idx="160">
                  <c:v>85.775455183765146</c:v>
                </c:pt>
                <c:pt idx="161">
                  <c:v>77.239393755198563</c:v>
                </c:pt>
                <c:pt idx="162">
                  <c:v>66.773591202250856</c:v>
                </c:pt>
                <c:pt idx="163">
                  <c:v>54.546487917547545</c:v>
                </c:pt>
                <c:pt idx="164">
                  <c:v>40.743775036600553</c:v>
                </c:pt>
                <c:pt idx="165">
                  <c:v>25.565968136638123</c:v>
                </c:pt>
                <c:pt idx="166">
                  <c:v>9.2258311062474068</c:v>
                </c:pt>
                <c:pt idx="167">
                  <c:v>8.054317398905793</c:v>
                </c:pt>
                <c:pt idx="168">
                  <c:v>26.045381252907752</c:v>
                </c:pt>
                <c:pt idx="169">
                  <c:v>44.514313416012357</c:v>
                </c:pt>
                <c:pt idx="170">
                  <c:v>63.226956849971728</c:v>
                </c:pt>
                <c:pt idx="171">
                  <c:v>81.950864912025708</c:v>
                </c:pt>
                <c:pt idx="172">
                  <c:v>100.45806679485283</c:v>
                </c:pt>
                <c:pt idx="173">
                  <c:v>118.52774444832791</c:v>
                </c:pt>
                <c:pt idx="174">
                  <c:v>135.94878869717627</c:v>
                </c:pt>
                <c:pt idx="175">
                  <c:v>152.52220394029172</c:v>
                </c:pt>
                <c:pt idx="176">
                  <c:v>168.06333286153261</c:v>
                </c:pt>
                <c:pt idx="177">
                  <c:v>182.40387497262427</c:v>
                </c:pt>
                <c:pt idx="178">
                  <c:v>195.39367551653118</c:v>
                </c:pt>
                <c:pt idx="179">
                  <c:v>206.90226425060632</c:v>
                </c:pt>
                <c:pt idx="180">
                  <c:v>216.82012686577366</c:v>
                </c:pt>
                <c:pt idx="181">
                  <c:v>225.05969524075209</c:v>
                </c:pt>
                <c:pt idx="182">
                  <c:v>231.55604633611443</c:v>
                </c:pt>
                <c:pt idx="183">
                  <c:v>236.26730325702135</c:v>
                </c:pt>
                <c:pt idx="184">
                  <c:v>239.17473580952327</c:v>
                </c:pt>
                <c:pt idx="185">
                  <c:v>240.28256169620155</c:v>
                </c:pt>
                <c:pt idx="186">
                  <c:v>239.61745329511308</c:v>
                </c:pt>
                <c:pt idx="187">
                  <c:v>237.22775869422168</c:v>
                </c:pt>
                <c:pt idx="188">
                  <c:v>233.18244926528575</c:v>
                </c:pt>
                <c:pt idx="189">
                  <c:v>227.56980951143925</c:v>
                </c:pt>
                <c:pt idx="190">
                  <c:v>220.49588816831144</c:v>
                </c:pt>
                <c:pt idx="191">
                  <c:v>212.0827325388112</c:v>
                </c:pt>
                <c:pt idx="192">
                  <c:v>202.46643075895528</c:v>
                </c:pt>
                <c:pt idx="193">
                  <c:v>191.79498909211011</c:v>
                </c:pt>
                <c:pt idx="194">
                  <c:v>180.22607340135696</c:v>
                </c:pt>
                <c:pt idx="195">
                  <c:v>167.92464562826851</c:v>
                </c:pt>
                <c:pt idx="196">
                  <c:v>155.06052738968941</c:v>
                </c:pt>
                <c:pt idx="197">
                  <c:v>141.80592367545967</c:v>
                </c:pt>
                <c:pt idx="198">
                  <c:v>128.33294007786986</c:v>
                </c:pt>
                <c:pt idx="199">
                  <c:v>114.81112700165016</c:v>
                </c:pt>
                <c:pt idx="200">
                  <c:v>101.40508389048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BEA-4228-9B6F-967B9EF1E6C3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CM$17:$CM$217</c:f>
              <c:numCache>
                <c:formatCode>General</c:formatCode>
                <c:ptCount val="201"/>
                <c:pt idx="0">
                  <c:v>153.97471945545112</c:v>
                </c:pt>
                <c:pt idx="1">
                  <c:v>159.41642631617998</c:v>
                </c:pt>
                <c:pt idx="2">
                  <c:v>163.66016149005489</c:v>
                </c:pt>
                <c:pt idx="3">
                  <c:v>166.6072803347528</c:v>
                </c:pt>
                <c:pt idx="4">
                  <c:v>168.17539963549217</c:v>
                </c:pt>
                <c:pt idx="5">
                  <c:v>168.29990531195685</c:v>
                </c:pt>
                <c:pt idx="6">
                  <c:v>166.93522548632313</c:v>
                </c:pt>
                <c:pt idx="7">
                  <c:v>164.05585046901328</c:v>
                </c:pt>
                <c:pt idx="8">
                  <c:v>159.65708452181497</c:v>
                </c:pt>
                <c:pt idx="9">
                  <c:v>153.7555177548239</c:v>
                </c:pt>
                <c:pt idx="10">
                  <c:v>146.38921015979437</c:v>
                </c:pt>
                <c:pt idx="11">
                  <c:v>137.61758353168182</c:v>
                </c:pt>
                <c:pt idx="12">
                  <c:v>127.52102083503624</c:v>
                </c:pt>
                <c:pt idx="13">
                  <c:v>116.2001763844718</c:v>
                </c:pt>
                <c:pt idx="14">
                  <c:v>103.77500398072979</c:v>
                </c:pt>
                <c:pt idx="15">
                  <c:v>90.383513828494998</c:v>
                </c:pt>
                <c:pt idx="16">
                  <c:v>76.180272612926146</c:v>
                </c:pt>
                <c:pt idx="17">
                  <c:v>61.334664484359116</c:v>
                </c:pt>
                <c:pt idx="18">
                  <c:v>46.028933852664714</c:v>
                </c:pt>
                <c:pt idx="19">
                  <c:v>30.456033784895443</c:v>
                </c:pt>
                <c:pt idx="20">
                  <c:v>14.817306396019728</c:v>
                </c:pt>
                <c:pt idx="21">
                  <c:v>0.67997610971470124</c:v>
                </c:pt>
                <c:pt idx="22">
                  <c:v>15.825179178258292</c:v>
                </c:pt>
                <c:pt idx="23">
                  <c:v>30.406950327234423</c:v>
                </c:pt>
                <c:pt idx="24">
                  <c:v>44.21590702013097</c:v>
                </c:pt>
                <c:pt idx="25">
                  <c:v>57.047334047643893</c:v>
                </c:pt>
                <c:pt idx="26">
                  <c:v>68.703856177647154</c:v>
                </c:pt>
                <c:pt idx="27">
                  <c:v>78.998051969595963</c:v>
                </c:pt>
                <c:pt idx="28">
                  <c:v>87.754975209520154</c:v>
                </c:pt>
                <c:pt idx="29">
                  <c:v>94.814551401635811</c:v>
                </c:pt>
                <c:pt idx="30">
                  <c:v>100.03381814036227</c:v>
                </c:pt>
                <c:pt idx="31">
                  <c:v>103.28897996555739</c:v>
                </c:pt>
                <c:pt idx="32">
                  <c:v>104.47725045267312</c:v>
                </c:pt>
                <c:pt idx="33">
                  <c:v>103.51845678236559</c:v>
                </c:pt>
                <c:pt idx="34">
                  <c:v>100.35638484075174</c:v>
                </c:pt>
                <c:pt idx="35">
                  <c:v>94.959845988038197</c:v>
                </c:pt>
                <c:pt idx="36">
                  <c:v>87.323449962292798</c:v>
                </c:pt>
                <c:pt idx="37">
                  <c:v>77.468071916359932</c:v>
                </c:pt>
                <c:pt idx="38">
                  <c:v>65.441005276535876</c:v>
                </c:pt>
                <c:pt idx="39">
                  <c:v>51.315795916869504</c:v>
                </c:pt>
                <c:pt idx="40">
                  <c:v>35.191757016669087</c:v>
                </c:pt>
                <c:pt idx="41">
                  <c:v>17.19316786395801</c:v>
                </c:pt>
                <c:pt idx="42">
                  <c:v>2.5318362630771269</c:v>
                </c:pt>
                <c:pt idx="43">
                  <c:v>23.812672208194712</c:v>
                </c:pt>
                <c:pt idx="44">
                  <c:v>46.458000436967858</c:v>
                </c:pt>
                <c:pt idx="45">
                  <c:v>70.257681805124903</c:v>
                </c:pt>
                <c:pt idx="46">
                  <c:v>94.984978169249771</c:v>
                </c:pt>
                <c:pt idx="47">
                  <c:v>120.3989723539697</c:v>
                </c:pt>
                <c:pt idx="48">
                  <c:v>146.24718021448993</c:v>
                </c:pt>
                <c:pt idx="49">
                  <c:v>172.26832507661112</c:v>
                </c:pt>
                <c:pt idx="50">
                  <c:v>198.19524272843717</c:v>
                </c:pt>
                <c:pt idx="51">
                  <c:v>223.75788340493838</c:v>
                </c:pt>
                <c:pt idx="52">
                  <c:v>248.68637586999699</c:v>
                </c:pt>
                <c:pt idx="53">
                  <c:v>272.71411777741542</c:v>
                </c:pt>
                <c:pt idx="54">
                  <c:v>295.58085599456189</c:v>
                </c:pt>
                <c:pt idx="55">
                  <c:v>317.0357205067387</c:v>
                </c:pt>
                <c:pt idx="56">
                  <c:v>336.84017588869477</c:v>
                </c:pt>
                <c:pt idx="57">
                  <c:v>354.77085512849783</c:v>
                </c:pt>
                <c:pt idx="58">
                  <c:v>370.62224180960999</c:v>
                </c:pt>
                <c:pt idx="59">
                  <c:v>384.20916828583154</c:v>
                </c:pt>
                <c:pt idx="60">
                  <c:v>395.3690995022335</c:v>
                </c:pt>
                <c:pt idx="61">
                  <c:v>403.96417450011501</c:v>
                </c:pt>
                <c:pt idx="62">
                  <c:v>409.88298036778104</c:v>
                </c:pt>
                <c:pt idx="63">
                  <c:v>413.04203642992928</c:v>
                </c:pt>
                <c:pt idx="64">
                  <c:v>413.38696977128382</c:v>
                </c:pt>
                <c:pt idx="65">
                  <c:v>410.89336672626138</c:v>
                </c:pt>
                <c:pt idx="66">
                  <c:v>405.56728869445533</c:v>
                </c:pt>
                <c:pt idx="67">
                  <c:v>397.44544451785623</c:v>
                </c:pt>
                <c:pt idx="68">
                  <c:v>386.59501563445974</c:v>
                </c:pt>
                <c:pt idx="69">
                  <c:v>373.11313425743253</c:v>
                </c:pt>
                <c:pt idx="70">
                  <c:v>357.12601887180779</c:v>
                </c:pt>
                <c:pt idx="71">
                  <c:v>338.7877753441071</c:v>
                </c:pt>
                <c:pt idx="72">
                  <c:v>318.27887585707691</c:v>
                </c:pt>
                <c:pt idx="73">
                  <c:v>295.80433166563535</c:v>
                </c:pt>
                <c:pt idx="74">
                  <c:v>271.59157927637602</c:v>
                </c:pt>
                <c:pt idx="75">
                  <c:v>245.88810303889423</c:v>
                </c:pt>
                <c:pt idx="76">
                  <c:v>218.95882026263016</c:v>
                </c:pt>
                <c:pt idx="77">
                  <c:v>191.08325780076598</c:v>
                </c:pt>
                <c:pt idx="78">
                  <c:v>162.55255153932188</c:v>
                </c:pt>
                <c:pt idx="79">
                  <c:v>133.66630236520547</c:v>
                </c:pt>
                <c:pt idx="80">
                  <c:v>104.72932393602993</c:v>
                </c:pt>
                <c:pt idx="81">
                  <c:v>76.048318916005144</c:v>
                </c:pt>
                <c:pt idx="82">
                  <c:v>47.928521259873776</c:v>
                </c:pt>
                <c:pt idx="83">
                  <c:v>20.670342609427806</c:v>
                </c:pt>
                <c:pt idx="84">
                  <c:v>5.4339390915791945</c:v>
                </c:pt>
                <c:pt idx="85">
                  <c:v>30.103411059318447</c:v>
                </c:pt>
                <c:pt idx="86">
                  <c:v>53.07164034287581</c:v>
                </c:pt>
                <c:pt idx="87">
                  <c:v>74.089636110535594</c:v>
                </c:pt>
                <c:pt idx="88">
                  <c:v>92.928625633843239</c:v>
                </c:pt>
                <c:pt idx="89">
                  <c:v>109.38261213140696</c:v>
                </c:pt>
                <c:pt idx="90">
                  <c:v>123.27068508317903</c:v>
                </c:pt>
                <c:pt idx="91">
                  <c:v>134.4390564178087</c:v>
                </c:pt>
                <c:pt idx="92">
                  <c:v>142.76279907830852</c:v>
                </c:pt>
                <c:pt idx="93">
                  <c:v>148.14726784880233</c:v>
                </c:pt>
                <c:pt idx="94">
                  <c:v>150.529185938366</c:v>
                </c:pt>
                <c:pt idx="95">
                  <c:v>149.87738462500039</c:v>
                </c:pt>
                <c:pt idx="96">
                  <c:v>146.19318721936929</c:v>
                </c:pt>
                <c:pt idx="97">
                  <c:v>139.51043266812113</c:v>
                </c:pt>
                <c:pt idx="98">
                  <c:v>129.89513823317569</c:v>
                </c:pt>
                <c:pt idx="99">
                  <c:v>117.44480480843009</c:v>
                </c:pt>
                <c:pt idx="100">
                  <c:v>102.28737252092525</c:v>
                </c:pt>
                <c:pt idx="101">
                  <c:v>84.579838262090135</c:v>
                </c:pt>
                <c:pt idx="102">
                  <c:v>64.506550659717902</c:v>
                </c:pt>
                <c:pt idx="103">
                  <c:v>42.277201687862416</c:v>
                </c:pt>
                <c:pt idx="104">
                  <c:v>18.124537576995106</c:v>
                </c:pt>
                <c:pt idx="105">
                  <c:v>7.6981851097668974</c:v>
                </c:pt>
                <c:pt idx="106">
                  <c:v>34.91996946399081</c:v>
                </c:pt>
                <c:pt idx="107">
                  <c:v>63.255042940538225</c:v>
                </c:pt>
                <c:pt idx="108">
                  <c:v>92.405983235765632</c:v>
                </c:pt>
                <c:pt idx="109">
                  <c:v>122.06696996231612</c:v>
                </c:pt>
                <c:pt idx="110">
                  <c:v>151.92712533535652</c:v>
                </c:pt>
                <c:pt idx="111">
                  <c:v>181.67390609840351</c:v>
                </c:pt>
                <c:pt idx="112">
                  <c:v>210.99650836690492</c:v>
                </c:pt>
                <c:pt idx="113">
                  <c:v>239.58924696067905</c:v>
                </c:pt>
                <c:pt idx="114">
                  <c:v>267.15487113317033</c:v>
                </c:pt>
                <c:pt idx="115">
                  <c:v>293.40777938205991</c:v>
                </c:pt>
                <c:pt idx="116">
                  <c:v>318.07709723274195</c:v>
                </c:pt>
                <c:pt idx="117">
                  <c:v>340.90958350916907</c:v>
                </c:pt>
                <c:pt idx="118">
                  <c:v>361.6723326263658</c:v>
                </c:pt>
                <c:pt idx="119">
                  <c:v>380.15524283161756</c:v>
                </c:pt>
                <c:pt idx="120">
                  <c:v>396.17322305878128</c:v>
                </c:pt>
                <c:pt idx="121">
                  <c:v>409.56811411004753</c:v>
                </c:pt>
                <c:pt idx="122">
                  <c:v>420.2103032059772</c:v>
                </c:pt>
                <c:pt idx="123">
                  <c:v>428.00001450859452</c:v>
                </c:pt>
                <c:pt idx="124">
                  <c:v>432.86826198192085</c:v>
                </c:pt>
                <c:pt idx="125">
                  <c:v>434.77745486542966</c:v>
                </c:pt>
                <c:pt idx="126">
                  <c:v>433.72165005264122</c:v>
                </c:pt>
                <c:pt idx="127">
                  <c:v>429.72644974238113</c:v>
                </c:pt>
                <c:pt idx="128">
                  <c:v>422.84854681636773</c:v>
                </c:pt>
                <c:pt idx="129">
                  <c:v>413.17492444597417</c:v>
                </c:pt>
                <c:pt idx="130">
                  <c:v>400.82172039588954</c:v>
                </c:pt>
                <c:pt idx="131">
                  <c:v>385.93277032667407</c:v>
                </c:pt>
                <c:pt idx="132">
                  <c:v>368.67784805714979</c:v>
                </c:pt>
                <c:pt idx="133">
                  <c:v>349.25062418857476</c:v>
                </c:pt>
                <c:pt idx="134">
                  <c:v>327.86636767558355</c:v>
                </c:pt>
                <c:pt idx="135">
                  <c:v>304.75941781703472</c:v>
                </c:pt>
                <c:pt idx="136">
                  <c:v>280.18045669973844</c:v>
                </c:pt>
                <c:pt idx="137">
                  <c:v>254.39361433004512</c:v>
                </c:pt>
                <c:pt idx="138">
                  <c:v>227.67344050719001</c:v>
                </c:pt>
                <c:pt idx="139">
                  <c:v>200.30177890738915</c:v>
                </c:pt>
                <c:pt idx="140">
                  <c:v>172.56457984306314</c:v>
                </c:pt>
                <c:pt idx="141">
                  <c:v>144.74868872626638</c:v>
                </c:pt>
                <c:pt idx="142">
                  <c:v>117.13864739359845</c:v>
                </c:pt>
                <c:pt idx="143">
                  <c:v>90.013545140902167</c:v>
                </c:pt>
                <c:pt idx="144">
                  <c:v>63.643955574428674</c:v>
                </c:pt>
                <c:pt idx="145">
                  <c:v>38.288994220511029</c:v>
                </c:pt>
                <c:pt idx="146">
                  <c:v>14.193530262784714</c:v>
                </c:pt>
                <c:pt idx="147">
                  <c:v>8.4144161858993023</c:v>
                </c:pt>
                <c:pt idx="148">
                  <c:v>29.326062196427436</c:v>
                </c:pt>
                <c:pt idx="149">
                  <c:v>48.354009103931304</c:v>
                </c:pt>
                <c:pt idx="150">
                  <c:v>65.334125105739119</c:v>
                </c:pt>
                <c:pt idx="151">
                  <c:v>80.127143161986794</c:v>
                </c:pt>
                <c:pt idx="152">
                  <c:v>92.619957448461392</c:v>
                </c:pt>
                <c:pt idx="153">
                  <c:v>102.72660526285215</c:v>
                </c:pt>
                <c:pt idx="154">
                  <c:v>110.3889250804538</c:v>
                </c:pt>
                <c:pt idx="155">
                  <c:v>115.57688534786584</c:v>
                </c:pt>
                <c:pt idx="156">
                  <c:v>118.28858254659775</c:v>
                </c:pt>
                <c:pt idx="157">
                  <c:v>118.54991100540681</c:v>
                </c:pt>
                <c:pt idx="158">
                  <c:v>116.41391084334261</c:v>
                </c:pt>
                <c:pt idx="159">
                  <c:v>111.95980423811353</c:v>
                </c:pt>
                <c:pt idx="160">
                  <c:v>105.29173389090693</c:v>
                </c:pt>
                <c:pt idx="161">
                  <c:v>96.537221055255259</c:v>
                </c:pt>
                <c:pt idx="162">
                  <c:v>85.845363772213204</c:v>
                </c:pt>
                <c:pt idx="163">
                  <c:v>73.384798967971079</c:v>
                </c:pt>
                <c:pt idx="164">
                  <c:v>59.3414547872189</c:v>
                </c:pt>
                <c:pt idx="165">
                  <c:v>43.916121923858967</c:v>
                </c:pt>
                <c:pt idx="166">
                  <c:v>27.321874741773573</c:v>
                </c:pt>
                <c:pt idx="167">
                  <c:v>9.7813746283782645</c:v>
                </c:pt>
                <c:pt idx="168">
                  <c:v>8.4759107266712821</c:v>
                </c:pt>
                <c:pt idx="169">
                  <c:v>27.21653760043688</c:v>
                </c:pt>
                <c:pt idx="170">
                  <c:v>46.205931115555757</c:v>
                </c:pt>
                <c:pt idx="171">
                  <c:v>65.211209809140385</c:v>
                </c:pt>
                <c:pt idx="172">
                  <c:v>84.003955417308362</c:v>
                </c:pt>
                <c:pt idx="173">
                  <c:v>102.36289426777822</c:v>
                </c:pt>
                <c:pt idx="174">
                  <c:v>120.07645794994941</c:v>
                </c:pt>
                <c:pt idx="175">
                  <c:v>136.94519260274799</c:v>
                </c:pt>
                <c:pt idx="176">
                  <c:v>152.7839882042048</c:v>
                </c:pt>
                <c:pt idx="177">
                  <c:v>167.42410163764472</c:v>
                </c:pt>
                <c:pt idx="178">
                  <c:v>180.71495001765587</c:v>
                </c:pt>
                <c:pt idx="179">
                  <c:v>192.52565375095571</c:v>
                </c:pt>
                <c:pt idx="180">
                  <c:v>202.74631204567004</c:v>
                </c:pt>
                <c:pt idx="181">
                  <c:v>211.28899702716538</c:v>
                </c:pt>
                <c:pt idx="182">
                  <c:v>218.08845622664435</c:v>
                </c:pt>
                <c:pt idx="183">
                  <c:v>223.10251693542898</c:v>
                </c:pt>
                <c:pt idx="184">
                  <c:v>226.31218971693684</c:v>
                </c:pt>
                <c:pt idx="185">
                  <c:v>227.72147219258886</c:v>
                </c:pt>
                <c:pt idx="186">
                  <c:v>227.35685801973199</c:v>
                </c:pt>
                <c:pt idx="187">
                  <c:v>225.26655971178914</c:v>
                </c:pt>
                <c:pt idx="188">
                  <c:v>221.51945756676264</c:v>
                </c:pt>
                <c:pt idx="189">
                  <c:v>216.20379042479394</c:v>
                </c:pt>
                <c:pt idx="190">
                  <c:v>209.42560722553324</c:v>
                </c:pt>
                <c:pt idx="191">
                  <c:v>201.30700134088511</c:v>
                </c:pt>
                <c:pt idx="192">
                  <c:v>191.98415238053039</c:v>
                </c:pt>
                <c:pt idx="193">
                  <c:v>181.6052025721938</c:v>
                </c:pt>
                <c:pt idx="194">
                  <c:v>170.32799687549769</c:v>
                </c:pt>
                <c:pt idx="195">
                  <c:v>158.31771767126563</c:v>
                </c:pt>
                <c:pt idx="196">
                  <c:v>145.74444615574646</c:v>
                </c:pt>
                <c:pt idx="197">
                  <c:v>132.78068344470628</c:v>
                </c:pt>
                <c:pt idx="198">
                  <c:v>119.59886484409149</c:v>
                </c:pt>
                <c:pt idx="199">
                  <c:v>106.36890076562736</c:v>
                </c:pt>
                <c:pt idx="200">
                  <c:v>93.255777356267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BEA-4228-9B6F-967B9EF1E6C3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CN$17:$CN$217</c:f>
              <c:numCache>
                <c:formatCode>General</c:formatCode>
                <c:ptCount val="201"/>
                <c:pt idx="0">
                  <c:v>145.44820397990236</c:v>
                </c:pt>
                <c:pt idx="1">
                  <c:v>150.53398115260777</c:v>
                </c:pt>
                <c:pt idx="2">
                  <c:v>154.4211671971677</c:v>
                </c:pt>
                <c:pt idx="3">
                  <c:v>157.01118015686217</c:v>
                </c:pt>
                <c:pt idx="4">
                  <c:v>158.22174059675575</c:v>
                </c:pt>
                <c:pt idx="5">
                  <c:v>157.98837827368757</c:v>
                </c:pt>
                <c:pt idx="6">
                  <c:v>156.26570376712496</c:v>
                </c:pt>
                <c:pt idx="7">
                  <c:v>153.02842664186423</c:v>
                </c:pt>
                <c:pt idx="8">
                  <c:v>148.27210502043255</c:v>
                </c:pt>
                <c:pt idx="9">
                  <c:v>142.01361494353833</c:v>
                </c:pt>
                <c:pt idx="10">
                  <c:v>134.29133154649739</c:v>
                </c:pt>
                <c:pt idx="11">
                  <c:v>125.1650178319652</c:v>
                </c:pt>
                <c:pt idx="12">
                  <c:v>114.71542062709601</c:v>
                </c:pt>
                <c:pt idx="13">
                  <c:v>103.04357712841724</c:v>
                </c:pt>
                <c:pt idx="14">
                  <c:v>90.269839212263179</c:v>
                </c:pt>
                <c:pt idx="15">
                  <c:v>76.53262637515158</c:v>
                </c:pt>
                <c:pt idx="16">
                  <c:v>61.986921720805235</c:v>
                </c:pt>
                <c:pt idx="17">
                  <c:v>46.802528784138758</c:v>
                </c:pt>
                <c:pt idx="18">
                  <c:v>31.162110135264154</c:v>
                </c:pt>
                <c:pt idx="19">
                  <c:v>15.259031599018734</c:v>
                </c:pt>
                <c:pt idx="20">
                  <c:v>0.70496147844003987</c:v>
                </c:pt>
                <c:pt idx="21">
                  <c:v>16.522207217223894</c:v>
                </c:pt>
                <c:pt idx="22">
                  <c:v>31.98169883670143</c:v>
                </c:pt>
                <c:pt idx="23">
                  <c:v>46.871732796137842</c:v>
                </c:pt>
                <c:pt idx="24">
                  <c:v>60.982600176545532</c:v>
                </c:pt>
                <c:pt idx="25">
                  <c:v>74.109287323133557</c:v>
                </c:pt>
                <c:pt idx="26">
                  <c:v>86.054151477246123</c:v>
                </c:pt>
                <c:pt idx="27">
                  <c:v>96.629537263802561</c:v>
                </c:pt>
                <c:pt idx="28">
                  <c:v>105.66030046368716</c:v>
                </c:pt>
                <c:pt idx="29">
                  <c:v>112.98620648376297</c:v>
                </c:pt>
                <c:pt idx="30">
                  <c:v>118.46417232852825</c:v>
                </c:pt>
                <c:pt idx="31">
                  <c:v>121.97032266024678</c:v>
                </c:pt>
                <c:pt idx="32">
                  <c:v>123.40183268721374</c:v>
                </c:pt>
                <c:pt idx="33">
                  <c:v>122.67853311671767</c:v>
                </c:pt>
                <c:pt idx="34">
                  <c:v>119.74425522006038</c:v>
                </c:pt>
                <c:pt idx="35">
                  <c:v>114.56789714771186</c:v>
                </c:pt>
                <c:pt idx="36">
                  <c:v>107.14419596590227</c:v>
                </c:pt>
                <c:pt idx="37">
                  <c:v>97.494193421316382</c:v>
                </c:pt>
                <c:pt idx="38">
                  <c:v>85.665387135218353</c:v>
                </c:pt>
                <c:pt idx="39">
                  <c:v>71.731562737503637</c:v>
                </c:pt>
                <c:pt idx="40">
                  <c:v>55.792306328644912</c:v>
                </c:pt>
                <c:pt idx="41">
                  <c:v>37.972200556209472</c:v>
                </c:pt>
                <c:pt idx="42">
                  <c:v>18.419711465239192</c:v>
                </c:pt>
                <c:pt idx="43">
                  <c:v>2.6942229187708069</c:v>
                </c:pt>
                <c:pt idx="44">
                  <c:v>25.177887635478161</c:v>
                </c:pt>
                <c:pt idx="45">
                  <c:v>48.820751309165416</c:v>
                </c:pt>
                <c:pt idx="46">
                  <c:v>73.395670678487321</c:v>
                </c:pt>
                <c:pt idx="47">
                  <c:v>98.661314611463055</c:v>
                </c:pt>
                <c:pt idx="48">
                  <c:v>124.36478030412842</c:v>
                </c:pt>
                <c:pt idx="49">
                  <c:v>150.24437190365731</c:v>
                </c:pt>
                <c:pt idx="50">
                  <c:v>176.03250968836386</c:v>
                </c:pt>
                <c:pt idx="51">
                  <c:v>201.45873620390199</c:v>
                </c:pt>
                <c:pt idx="52">
                  <c:v>226.25278441880806</c:v>
                </c:pt>
                <c:pt idx="53">
                  <c:v>250.14767204016488</c:v>
                </c:pt>
                <c:pt idx="54">
                  <c:v>272.88278563355004</c:v>
                </c:pt>
                <c:pt idx="55">
                  <c:v>294.2069181274199</c:v>
                </c:pt>
                <c:pt idx="56">
                  <c:v>313.88122365238326</c:v>
                </c:pt>
                <c:pt idx="57">
                  <c:v>331.68205446692843</c:v>
                </c:pt>
                <c:pt idx="58">
                  <c:v>347.40364594445623</c:v>
                </c:pt>
                <c:pt idx="59">
                  <c:v>360.86061722825599</c:v>
                </c:pt>
                <c:pt idx="60">
                  <c:v>371.89025718276861</c:v>
                </c:pt>
                <c:pt idx="61">
                  <c:v>380.35456765788126</c:v>
                </c:pt>
                <c:pt idx="62">
                  <c:v>386.14203881047837</c:v>
                </c:pt>
                <c:pt idx="63">
                  <c:v>389.16913426233361</c:v>
                </c:pt>
                <c:pt idx="64">
                  <c:v>389.38146718030993</c:v>
                </c:pt>
                <c:pt idx="65">
                  <c:v>386.75465190508811</c:v>
                </c:pt>
                <c:pt idx="66">
                  <c:v>381.29481948682064</c:v>
                </c:pt>
                <c:pt idx="67">
                  <c:v>373.03878936642803</c:v>
                </c:pt>
                <c:pt idx="68">
                  <c:v>362.05389342413878</c:v>
                </c:pt>
                <c:pt idx="69">
                  <c:v>348.43745265548489</c:v>
                </c:pt>
                <c:pt idx="70">
                  <c:v>332.31591078174807</c:v>
                </c:pt>
                <c:pt idx="71">
                  <c:v>313.84363310909413</c:v>
                </c:pt>
                <c:pt idx="72">
                  <c:v>293.20138287107511</c:v>
                </c:pt>
                <c:pt idx="73">
                  <c:v>270.59449107649232</c:v>
                </c:pt>
                <c:pt idx="74">
                  <c:v>246.25073949402505</c:v>
                </c:pt>
                <c:pt idx="75">
                  <c:v>220.41797979381229</c:v>
                </c:pt>
                <c:pt idx="76">
                  <c:v>193.36151499415024</c:v>
                </c:pt>
                <c:pt idx="77">
                  <c:v>165.36127219151427</c:v>
                </c:pt>
                <c:pt idx="78">
                  <c:v>136.70879805055603</c:v>
                </c:pt>
                <c:pt idx="79">
                  <c:v>107.70411066778884</c:v>
                </c:pt>
                <c:pt idx="80">
                  <c:v>78.652443172785084</c:v>
                </c:pt>
                <c:pt idx="81">
                  <c:v>49.860915772842311</c:v>
                </c:pt>
                <c:pt idx="82">
                  <c:v>21.635173864966813</c:v>
                </c:pt>
                <c:pt idx="83">
                  <c:v>5.7239696786048944</c:v>
                </c:pt>
                <c:pt idx="84">
                  <c:v>31.923849904455892</c:v>
                </c:pt>
                <c:pt idx="85">
                  <c:v>56.683185106747764</c:v>
                </c:pt>
                <c:pt idx="86">
                  <c:v>79.735195186357259</c:v>
                </c:pt>
                <c:pt idx="87">
                  <c:v>100.83056740575026</c:v>
                </c:pt>
                <c:pt idx="88">
                  <c:v>119.74023558942098</c:v>
                </c:pt>
                <c:pt idx="89">
                  <c:v>136.25794089971947</c:v>
                </c:pt>
                <c:pt idx="90">
                  <c:v>150.20254476951263</c:v>
                </c:pt>
                <c:pt idx="91">
                  <c:v>161.42006736810791</c:v>
                </c:pt>
                <c:pt idx="92">
                  <c:v>169.7854280829159</c:v>
                </c:pt>
                <c:pt idx="93">
                  <c:v>175.20386788047489</c:v>
                </c:pt>
                <c:pt idx="94">
                  <c:v>177.61203702751948</c:v>
                </c:pt>
                <c:pt idx="95">
                  <c:v>176.97873546376903</c:v>
                </c:pt>
                <c:pt idx="96">
                  <c:v>173.30529707878793</c:v>
                </c:pt>
                <c:pt idx="97">
                  <c:v>166.62561320960566</c:v>
                </c:pt>
                <c:pt idx="98">
                  <c:v>157.00579479653669</c:v>
                </c:pt>
                <c:pt idx="99">
                  <c:v>144.54347676388269</c:v>
                </c:pt>
                <c:pt idx="100">
                  <c:v>129.36677228191164</c:v>
                </c:pt>
                <c:pt idx="101">
                  <c:v>111.63288856911115</c:v>
                </c:pt>
                <c:pt idx="102">
                  <c:v>91.526419762646313</c:v>
                </c:pt>
                <c:pt idx="103">
                  <c:v>69.257336075207704</c:v>
                </c:pt>
                <c:pt idx="104">
                  <c:v>45.058691925099659</c:v>
                </c:pt>
                <c:pt idx="105">
                  <c:v>19.18407893315764</c:v>
                </c:pt>
                <c:pt idx="106">
                  <c:v>8.0951474123679628</c:v>
                </c:pt>
                <c:pt idx="107">
                  <c:v>36.492836047232778</c:v>
                </c:pt>
                <c:pt idx="108">
                  <c:v>65.711169991436748</c:v>
                </c:pt>
                <c:pt idx="109">
                  <c:v>95.443921967491548</c:v>
                </c:pt>
                <c:pt idx="110">
                  <c:v>125.37979915216947</c:v>
                </c:pt>
                <c:pt idx="111">
                  <c:v>155.20583924925586</c:v>
                </c:pt>
                <c:pt idx="112">
                  <c:v>184.61081952003698</c:v>
                </c:pt>
                <c:pt idx="113">
                  <c:v>213.28864030079163</c:v>
                </c:pt>
                <c:pt idx="114">
                  <c:v>240.94164487342937</c:v>
                </c:pt>
                <c:pt idx="115">
                  <c:v>267.28383833243453</c:v>
                </c:pt>
                <c:pt idx="116">
                  <c:v>292.04396929909677</c:v>
                </c:pt>
                <c:pt idx="117">
                  <c:v>314.96843995825878</c:v>
                </c:pt>
                <c:pt idx="118">
                  <c:v>335.82401191424816</c:v>
                </c:pt>
                <c:pt idx="119">
                  <c:v>354.40027775740299</c:v>
                </c:pt>
                <c:pt idx="120">
                  <c:v>370.51187097240359</c:v>
                </c:pt>
                <c:pt idx="121">
                  <c:v>384.00038987223343</c:v>
                </c:pt>
                <c:pt idx="122">
                  <c:v>394.73601457108634</c:v>
                </c:pt>
                <c:pt idx="123">
                  <c:v>402.61879957679923</c:v>
                </c:pt>
                <c:pt idx="124">
                  <c:v>407.57962834651357</c:v>
                </c:pt>
                <c:pt idx="125">
                  <c:v>409.58082006411195</c:v>
                </c:pt>
                <c:pt idx="126">
                  <c:v>408.61638291861937</c:v>
                </c:pt>
                <c:pt idx="127">
                  <c:v>404.71191224210008</c:v>
                </c:pt>
                <c:pt idx="128">
                  <c:v>397.92413595585521</c:v>
                </c:pt>
                <c:pt idx="129">
                  <c:v>388.34011382708218</c:v>
                </c:pt>
                <c:pt idx="130">
                  <c:v>376.07610100721467</c:v>
                </c:pt>
                <c:pt idx="131">
                  <c:v>361.27609016158789</c:v>
                </c:pt>
                <c:pt idx="132">
                  <c:v>344.11005016309076</c:v>
                </c:pt>
                <c:pt idx="133">
                  <c:v>324.77188276742322</c:v>
                </c:pt>
                <c:pt idx="134">
                  <c:v>303.47712187441863</c:v>
                </c:pt>
                <c:pt idx="135">
                  <c:v>280.46040287164578</c:v>
                </c:pt>
                <c:pt idx="136">
                  <c:v>255.97273211971645</c:v>
                </c:pt>
                <c:pt idx="137">
                  <c:v>230.27858884383772</c:v>
                </c:pt>
                <c:pt idx="138">
                  <c:v>203.65289351787612</c:v>
                </c:pt>
                <c:pt idx="139">
                  <c:v>176.37787824479619</c:v>
                </c:pt>
                <c:pt idx="140">
                  <c:v>148.73989563485219</c:v>
                </c:pt>
                <c:pt idx="141">
                  <c:v>121.02620324939045</c:v>
                </c:pt>
                <c:pt idx="142">
                  <c:v>93.521760807701014</c:v>
                </c:pt>
                <c:pt idx="143">
                  <c:v>66.506077046370365</c:v>
                </c:pt>
                <c:pt idx="144">
                  <c:v>40.250142379533031</c:v>
                </c:pt>
                <c:pt idx="145">
                  <c:v>15.013482343938616</c:v>
                </c:pt>
                <c:pt idx="146">
                  <c:v>8.9586347605162402</c:v>
                </c:pt>
                <c:pt idx="147">
                  <c:v>31.437804586712545</c:v>
                </c:pt>
                <c:pt idx="148">
                  <c:v>52.214878692403595</c:v>
                </c:pt>
                <c:pt idx="149">
                  <c:v>71.102115272809229</c:v>
                </c:pt>
                <c:pt idx="150">
                  <c:v>87.935065187107782</c:v>
                </c:pt>
                <c:pt idx="151">
                  <c:v>102.57417302978511</c:v>
                </c:pt>
                <c:pt idx="152">
                  <c:v>114.90607646473222</c:v>
                </c:pt>
                <c:pt idx="153">
                  <c:v>124.84459069447844</c:v>
                </c:pt>
                <c:pt idx="154">
                  <c:v>132.3313687349962</c:v>
                </c:pt>
                <c:pt idx="155">
                  <c:v>137.3362320624484</c:v>
                </c:pt>
                <c:pt idx="156">
                  <c:v>139.85717014527378</c:v>
                </c:pt>
                <c:pt idx="157">
                  <c:v>139.92001132576397</c:v>
                </c:pt>
                <c:pt idx="158">
                  <c:v>137.57777142242264</c:v>
                </c:pt>
                <c:pt idx="159">
                  <c:v>132.90969024113582</c:v>
                </c:pt>
                <c:pt idx="160">
                  <c:v>126.01996986385593</c:v>
                </c:pt>
                <c:pt idx="161">
                  <c:v>117.03623208415614</c:v>
                </c:pt>
                <c:pt idx="162">
                  <c:v>106.10771563784384</c:v>
                </c:pt>
                <c:pt idx="163">
                  <c:v>93.403236894798937</c:v>
                </c:pt>
                <c:pt idx="164">
                  <c:v>79.108940399395792</c:v>
                </c:pt>
                <c:pt idx="165">
                  <c:v>63.425868039021715</c:v>
                </c:pt>
                <c:pt idx="166">
                  <c:v>46.567377655002396</c:v>
                </c:pt>
                <c:pt idx="167">
                  <c:v>28.75644356374228</c:v>
                </c:pt>
                <c:pt idx="168">
                  <c:v>10.222872708748387</c:v>
                </c:pt>
                <c:pt idx="169">
                  <c:v>8.7995289980396372</c:v>
                </c:pt>
                <c:pt idx="170">
                  <c:v>28.075805173980211</c:v>
                </c:pt>
                <c:pt idx="171">
                  <c:v>47.372677346504268</c:v>
                </c:pt>
                <c:pt idx="172">
                  <c:v>66.461318704434746</c:v>
                </c:pt>
                <c:pt idx="173">
                  <c:v>85.120039572651649</c:v>
                </c:pt>
                <c:pt idx="174">
                  <c:v>103.13685223873529</c:v>
                </c:pt>
                <c:pt idx="175">
                  <c:v>120.31188443033682</c:v>
                </c:pt>
                <c:pt idx="176">
                  <c:v>136.4596127853836</c:v>
                </c:pt>
                <c:pt idx="177">
                  <c:v>151.41089004822632</c:v>
                </c:pt>
                <c:pt idx="178">
                  <c:v>165.014742433631</c:v>
                </c:pt>
                <c:pt idx="179">
                  <c:v>177.13991659338731</c:v>
                </c:pt>
                <c:pt idx="180">
                  <c:v>187.67615886002258</c:v>
                </c:pt>
                <c:pt idx="181">
                  <c:v>196.53521288845104</c:v>
                </c:pt>
                <c:pt idx="182">
                  <c:v>203.65152542653752</c:v>
                </c:pt>
                <c:pt idx="183">
                  <c:v>208.98265367470773</c:v>
                </c:pt>
                <c:pt idx="184">
                  <c:v>212.50937149658398</c:v>
                </c:pt>
                <c:pt idx="185">
                  <c:v>214.23547556991926</c:v>
                </c:pt>
                <c:pt idx="186">
                  <c:v>214.18729637228171</c:v>
                </c:pt>
                <c:pt idx="187">
                  <c:v>212.41292263164371</c:v>
                </c:pt>
                <c:pt idx="188">
                  <c:v>208.98115149170883</c:v>
                </c:pt>
                <c:pt idx="189">
                  <c:v>203.98018010032084</c:v>
                </c:pt>
                <c:pt idx="190">
                  <c:v>197.51605758340997</c:v>
                </c:pt>
                <c:pt idx="191">
                  <c:v>189.7109193758769</c:v>
                </c:pt>
                <c:pt idx="192">
                  <c:v>180.70102860683488</c:v>
                </c:pt>
                <c:pt idx="193">
                  <c:v>170.63465164537908</c:v>
                </c:pt>
                <c:pt idx="194">
                  <c:v>159.66979697406089</c:v>
                </c:pt>
                <c:pt idx="195">
                  <c:v>147.97184824432415</c:v>
                </c:pt>
                <c:pt idx="196">
                  <c:v>135.71112365969987</c:v>
                </c:pt>
                <c:pt idx="197">
                  <c:v>123.0603947117997</c:v>
                </c:pt>
                <c:pt idx="198">
                  <c:v>110.19239774947302</c:v>
                </c:pt>
                <c:pt idx="199">
                  <c:v>97.277371886484289</c:v>
                </c:pt>
                <c:pt idx="200">
                  <c:v>84.48065634667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BEA-4228-9B6F-967B9EF1E6C3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CO$17:$CO$217</c:f>
              <c:numCache>
                <c:formatCode>General</c:formatCode>
                <c:ptCount val="201"/>
                <c:pt idx="0">
                  <c:v>136.3683886996775</c:v>
                </c:pt>
                <c:pt idx="1">
                  <c:v>141.08204736607681</c:v>
                </c:pt>
                <c:pt idx="2">
                  <c:v>144.59705784321469</c:v>
                </c:pt>
                <c:pt idx="3">
                  <c:v>146.81489488991681</c:v>
                </c:pt>
                <c:pt idx="4">
                  <c:v>147.65337296729908</c:v>
                </c:pt>
                <c:pt idx="5">
                  <c:v>147.04815197057917</c:v>
                </c:pt>
                <c:pt idx="6">
                  <c:v>144.95400755963061</c:v>
                </c:pt>
                <c:pt idx="7">
                  <c:v>141.34584767225473</c:v>
                </c:pt>
                <c:pt idx="8">
                  <c:v>136.21946011450495</c:v>
                </c:pt>
                <c:pt idx="9">
                  <c:v>129.5919796262155</c:v>
                </c:pt>
                <c:pt idx="10">
                  <c:v>121.50206647259107</c:v>
                </c:pt>
                <c:pt idx="11">
                  <c:v>112.00979236801594</c:v>
                </c:pt>
                <c:pt idx="12">
                  <c:v>101.19623334866704</c:v>
                </c:pt>
                <c:pt idx="13">
                  <c:v>89.162773028041059</c:v>
                </c:pt>
                <c:pt idx="14">
                  <c:v>76.030123446104042</c:v>
                </c:pt>
                <c:pt idx="15">
                  <c:v>61.937074411032057</c:v>
                </c:pt>
                <c:pt idx="16">
                  <c:v>47.03898578620116</c:v>
                </c:pt>
                <c:pt idx="17">
                  <c:v>31.506040549716257</c:v>
                </c:pt>
                <c:pt idx="18">
                  <c:v>15.521279607145646</c:v>
                </c:pt>
                <c:pt idx="19">
                  <c:v>0.72155776915377068</c:v>
                </c:pt>
                <c:pt idx="20">
                  <c:v>17.020361404805865</c:v>
                </c:pt>
                <c:pt idx="21">
                  <c:v>33.167116856247596</c:v>
                </c:pt>
                <c:pt idx="22">
                  <c:v>48.95048056641636</c:v>
                </c:pt>
                <c:pt idx="23">
                  <c:v>64.158431370348524</c:v>
                </c:pt>
                <c:pt idx="24">
                  <c:v>78.580965050626318</c:v>
                </c:pt>
                <c:pt idx="25">
                  <c:v>92.012797930351553</c:v>
                </c:pt>
                <c:pt idx="26">
                  <c:v>104.25604520305585</c:v>
                </c:pt>
                <c:pt idx="27">
                  <c:v>115.12283983860223</c:v>
                </c:pt>
                <c:pt idx="28">
                  <c:v>124.43785847036243</c:v>
                </c:pt>
                <c:pt idx="29">
                  <c:v>132.04072165521325</c:v>
                </c:pt>
                <c:pt idx="30">
                  <c:v>137.78823729248646</c:v>
                </c:pt>
                <c:pt idx="31">
                  <c:v>141.55645777424155</c:v>
                </c:pt>
                <c:pt idx="32">
                  <c:v>143.24252359563181</c:v>
                </c:pt>
                <c:pt idx="33">
                  <c:v>142.76626865470863</c:v>
                </c:pt>
                <c:pt idx="34">
                  <c:v>140.07156528555996</c:v>
                </c:pt>
                <c:pt idx="35">
                  <c:v>135.12739016317983</c:v>
                </c:pt>
                <c:pt idx="36">
                  <c:v>127.92859555546913</c:v>
                </c:pt>
                <c:pt idx="37">
                  <c:v>118.49637393687293</c:v>
                </c:pt>
                <c:pt idx="38">
                  <c:v>106.87840767648342</c:v>
                </c:pt>
                <c:pt idx="39">
                  <c:v>93.14869932615261</c:v>
                </c:pt>
                <c:pt idx="40">
                  <c:v>77.407081915025614</c:v>
                </c:pt>
                <c:pt idx="41">
                  <c:v>59.778412558828563</c:v>
                </c:pt>
                <c:pt idx="42">
                  <c:v>40.411456567853328</c:v>
                </c:pt>
                <c:pt idx="43">
                  <c:v>19.477473039776783</c:v>
                </c:pt>
                <c:pt idx="44">
                  <c:v>2.8314833939923272</c:v>
                </c:pt>
                <c:pt idx="45">
                  <c:v>26.304526481666546</c:v>
                </c:pt>
                <c:pt idx="46">
                  <c:v>50.71414642663138</c:v>
                </c:pt>
                <c:pt idx="47">
                  <c:v>75.818637564736804</c:v>
                </c:pt>
                <c:pt idx="48">
                  <c:v>101.36471830515099</c:v>
                </c:pt>
                <c:pt idx="49">
                  <c:v>127.0903135381951</c:v>
                </c:pt>
                <c:pt idx="50">
                  <c:v>152.72746760475448</c:v>
                </c:pt>
                <c:pt idx="51">
                  <c:v>178.00535418872056</c:v>
                </c:pt>
                <c:pt idx="52">
                  <c:v>202.6533481580785</c:v>
                </c:pt>
                <c:pt idx="53">
                  <c:v>226.40412345859377</c:v>
                </c:pt>
                <c:pt idx="54">
                  <c:v>248.9967406685092</c:v>
                </c:pt>
                <c:pt idx="55">
                  <c:v>270.17968776008735</c:v>
                </c:pt>
                <c:pt idx="56">
                  <c:v>289.71383798590546</c:v>
                </c:pt>
                <c:pt idx="57">
                  <c:v>307.37528961102282</c:v>
                </c:pt>
                <c:pt idx="58">
                  <c:v>322.95805343783223</c:v>
                </c:pt>
                <c:pt idx="59">
                  <c:v>336.2765557048757</c:v>
                </c:pt>
                <c:pt idx="60">
                  <c:v>347.167925965547</c:v>
                </c:pt>
                <c:pt idx="61">
                  <c:v>355.49404194417065</c:v>
                </c:pt>
                <c:pt idx="62">
                  <c:v>361.14330609777414</c:v>
                </c:pt>
                <c:pt idx="63">
                  <c:v>364.03213165024772</c:v>
                </c:pt>
                <c:pt idx="64">
                  <c:v>364.1061191761035</c:v>
                </c:pt>
                <c:pt idx="65">
                  <c:v>361.34090835502292</c:v>
                </c:pt>
                <c:pt idx="66">
                  <c:v>355.74269325433153</c:v>
                </c:pt>
                <c:pt idx="67">
                  <c:v>347.34839338064842</c:v>
                </c:pt>
                <c:pt idx="68">
                  <c:v>336.22547672860242</c:v>
                </c:pt>
                <c:pt idx="69">
                  <c:v>322.47143509681894</c:v>
                </c:pt>
                <c:pt idx="70">
                  <c:v>306.21291599175618</c:v>
                </c:pt>
                <c:pt idx="71">
                  <c:v>287.60451945068701</c:v>
                </c:pt>
                <c:pt idx="72">
                  <c:v>266.82727203884468</c:v>
                </c:pt>
                <c:pt idx="73">
                  <c:v>244.08679406616275</c:v>
                </c:pt>
                <c:pt idx="74">
                  <c:v>219.61117968130299</c:v>
                </c:pt>
                <c:pt idx="75">
                  <c:v>193.64861289203904</c:v>
                </c:pt>
                <c:pt idx="76">
                  <c:v>166.46474569134639</c:v>
                </c:pt>
                <c:pt idx="77">
                  <c:v>138.33986730058467</c:v>
                </c:pt>
                <c:pt idx="78">
                  <c:v>109.56589604126272</c:v>
                </c:pt>
                <c:pt idx="79">
                  <c:v>80.443227485251228</c:v>
                </c:pt>
                <c:pt idx="80">
                  <c:v>51.277474284371451</c:v>
                </c:pt>
                <c:pt idx="81">
                  <c:v>22.376134423000277</c:v>
                </c:pt>
                <c:pt idx="82">
                  <c:v>5.9547744445698578</c:v>
                </c:pt>
                <c:pt idx="83">
                  <c:v>33.414076428081223</c:v>
                </c:pt>
                <c:pt idx="84">
                  <c:v>59.708756422516707</c:v>
                </c:pt>
                <c:pt idx="85">
                  <c:v>84.557198935457762</c:v>
                </c:pt>
                <c:pt idx="86">
                  <c:v>107.69230978130624</c:v>
                </c:pt>
                <c:pt idx="87">
                  <c:v>128.86448497440654</c:v>
                </c:pt>
                <c:pt idx="88">
                  <c:v>147.84439283953984</c:v>
                </c:pt>
                <c:pt idx="89">
                  <c:v>164.42553744053706</c:v>
                </c:pt>
                <c:pt idx="90">
                  <c:v>178.42657388194959</c:v>
                </c:pt>
                <c:pt idx="91">
                  <c:v>189.69334883653764</c:v>
                </c:pt>
                <c:pt idx="92">
                  <c:v>198.10064276045279</c:v>
                </c:pt>
                <c:pt idx="93">
                  <c:v>203.55359364241789</c:v>
                </c:pt>
                <c:pt idx="94">
                  <c:v>205.98878575371586</c:v>
                </c:pt>
                <c:pt idx="95">
                  <c:v>205.37499068038306</c:v>
                </c:pt>
                <c:pt idx="96">
                  <c:v>201.71355188336975</c:v>
                </c:pt>
                <c:pt idx="97">
                  <c:v>195.03840810052651</c:v>
                </c:pt>
                <c:pt idx="98">
                  <c:v>185.41575502881071</c:v>
                </c:pt>
                <c:pt idx="99">
                  <c:v>172.94334885812808</c:v>
                </c:pt>
                <c:pt idx="100">
                  <c:v>157.74945932166628</c:v>
                </c:pt>
                <c:pt idx="101">
                  <c:v>139.99148393382316</c:v>
                </c:pt>
                <c:pt idx="102">
                  <c:v>119.85423895929087</c:v>
                </c:pt>
                <c:pt idx="103">
                  <c:v>97.547946350478753</c:v>
                </c:pt>
                <c:pt idx="104">
                  <c:v>73.305939362302041</c:v>
                </c:pt>
                <c:pt idx="105">
                  <c:v>47.382112763055531</c:v>
                </c:pt>
                <c:pt idx="106">
                  <c:v>20.048146470348414</c:v>
                </c:pt>
                <c:pt idx="107">
                  <c:v>8.4094659819076103</c:v>
                </c:pt>
                <c:pt idx="108">
                  <c:v>37.692550525580373</c:v>
                </c:pt>
                <c:pt idx="109">
                  <c:v>67.494511744491263</c:v>
                </c:pt>
                <c:pt idx="110">
                  <c:v>97.50368130448409</c:v>
                </c:pt>
                <c:pt idx="111">
                  <c:v>127.40671777815881</c:v>
                </c:pt>
                <c:pt idx="112">
                  <c:v>156.89201946351258</c:v>
                </c:pt>
                <c:pt idx="113">
                  <c:v>185.65311168790757</c:v>
                </c:pt>
                <c:pt idx="114">
                  <c:v>213.39197042567412</c:v>
                </c:pt>
                <c:pt idx="115">
                  <c:v>239.82224483507085</c:v>
                </c:pt>
                <c:pt idx="116">
                  <c:v>264.67234252891211</c:v>
                </c:pt>
                <c:pt idx="117">
                  <c:v>287.68834301855964</c:v>
                </c:pt>
                <c:pt idx="118">
                  <c:v>308.63670679390174</c:v>
                </c:pt>
                <c:pt idx="119">
                  <c:v>327.30674989851411</c:v>
                </c:pt>
                <c:pt idx="120">
                  <c:v>343.51285660115553</c:v>
                </c:pt>
                <c:pt idx="121">
                  <c:v>357.09640581981233</c:v>
                </c:pt>
                <c:pt idx="122">
                  <c:v>367.92739028672753</c:v>
                </c:pt>
                <c:pt idx="123">
                  <c:v>375.90571101309212</c:v>
                </c:pt>
                <c:pt idx="124">
                  <c:v>380.9621333783943</c:v>
                </c:pt>
                <c:pt idx="125">
                  <c:v>383.05889508764926</c:v>
                </c:pt>
                <c:pt idx="126">
                  <c:v>382.18996026390948</c:v>
                </c:pt>
                <c:pt idx="127">
                  <c:v>378.38091802645505</c:v>
                </c:pt>
                <c:pt idx="128">
                  <c:v>371.6885279990675</c:v>
                </c:pt>
                <c:pt idx="129">
                  <c:v>362.19991924992758</c:v>
                </c:pt>
                <c:pt idx="130">
                  <c:v>350.03145313752333</c:v>
                </c:pt>
                <c:pt idx="131">
                  <c:v>335.32726437912999</c:v>
                </c:pt>
                <c:pt idx="132">
                  <c:v>318.25749832512491</c:v>
                </c:pt>
                <c:pt idx="133">
                  <c:v>299.01626587094154</c:v>
                </c:pt>
                <c:pt idx="134">
                  <c:v>277.81934062873563</c:v>
                </c:pt>
                <c:pt idx="135">
                  <c:v>254.90162587586178</c:v>
                </c:pt>
                <c:pt idx="136">
                  <c:v>230.51442136351415</c:v>
                </c:pt>
                <c:pt idx="137">
                  <c:v>204.92252227681732</c:v>
                </c:pt>
                <c:pt idx="138">
                  <c:v>178.40118446192372</c:v>
                </c:pt>
                <c:pt idx="139">
                  <c:v>151.23299145552258</c:v>
                </c:pt>
                <c:pt idx="140">
                  <c:v>123.70465985162244</c:v>
                </c:pt>
                <c:pt idx="141">
                  <c:v>96.103820108547936</c:v>
                </c:pt>
                <c:pt idx="142">
                  <c:v>68.715810029928207</c:v>
                </c:pt>
                <c:pt idx="143">
                  <c:v>41.820517846355919</c:v>
                </c:pt>
                <c:pt idx="144">
                  <c:v>15.689311083860034</c:v>
                </c:pt>
                <c:pt idx="145">
                  <c:v>9.4179137590043887</c:v>
                </c:pt>
                <c:pt idx="146">
                  <c:v>33.255527277152019</c:v>
                </c:pt>
                <c:pt idx="147">
                  <c:v>55.594777482935662</c:v>
                </c:pt>
                <c:pt idx="148">
                  <c:v>76.22618523175008</c:v>
                </c:pt>
                <c:pt idx="149">
                  <c:v>94.961698258894913</c:v>
                </c:pt>
                <c:pt idx="150">
                  <c:v>111.6365803080796</c:v>
                </c:pt>
                <c:pt idx="151">
                  <c:v>126.11101507153512</c:v>
                </c:pt>
                <c:pt idx="152">
                  <c:v>138.27140813096091</c:v>
                </c:pt>
                <c:pt idx="153">
                  <c:v>148.03137374564631</c:v>
                </c:pt>
                <c:pt idx="154">
                  <c:v>155.33239713503403</c:v>
                </c:pt>
                <c:pt idx="155">
                  <c:v>160.14416680203482</c:v>
                </c:pt>
                <c:pt idx="156">
                  <c:v>162.46457539373776</c:v>
                </c:pt>
                <c:pt idx="157">
                  <c:v>162.31939155039396</c:v>
                </c:pt>
                <c:pt idx="158">
                  <c:v>159.76160910429928</c:v>
                </c:pt>
                <c:pt idx="159">
                  <c:v>154.87048381064275</c:v>
                </c:pt>
                <c:pt idx="160">
                  <c:v>147.75027147683144</c:v>
                </c:pt>
                <c:pt idx="161">
                  <c:v>138.52868486123694</c:v>
                </c:pt>
                <c:pt idx="162">
                  <c:v>127.35508999491917</c:v>
                </c:pt>
                <c:pt idx="163">
                  <c:v>114.39846560157244</c:v>
                </c:pt>
                <c:pt idx="164">
                  <c:v>99.845152015761741</c:v>
                </c:pt>
                <c:pt idx="165">
                  <c:v>83.896418395170315</c:v>
                </c:pt>
                <c:pt idx="166">
                  <c:v>66.765879060715505</c:v>
                </c:pt>
                <c:pt idx="167">
                  <c:v>48.676791455029765</c:v>
                </c:pt>
                <c:pt idx="168">
                  <c:v>29.859269465580891</c:v>
                </c:pt>
                <c:pt idx="169">
                  <c:v>10.547446699119364</c:v>
                </c:pt>
                <c:pt idx="170">
                  <c:v>9.0233752902704989</c:v>
                </c:pt>
                <c:pt idx="171">
                  <c:v>28.619558830783962</c:v>
                </c:pt>
                <c:pt idx="172">
                  <c:v>48.011907473215381</c:v>
                </c:pt>
                <c:pt idx="173">
                  <c:v>66.978355158924359</c:v>
                </c:pt>
                <c:pt idx="174">
                  <c:v>85.306534807178522</c:v>
                </c:pt>
                <c:pt idx="175">
                  <c:v>102.79619558304692</c:v>
                </c:pt>
                <c:pt idx="176">
                  <c:v>119.2614401500777</c:v>
                </c:pt>
                <c:pt idx="177">
                  <c:v>134.53275560307344</c:v>
                </c:pt>
                <c:pt idx="178">
                  <c:v>148.45881448553268</c:v>
                </c:pt>
                <c:pt idx="179">
                  <c:v>160.90802529002431</c:v>
                </c:pt>
                <c:pt idx="180">
                  <c:v>171.76981508067732</c:v>
                </c:pt>
                <c:pt idx="181">
                  <c:v>180.95563032485404</c:v>
                </c:pt>
                <c:pt idx="182">
                  <c:v>188.39964563311321</c:v>
                </c:pt>
                <c:pt idx="183">
                  <c:v>194.05917383792718</c:v>
                </c:pt>
                <c:pt idx="184">
                  <c:v>197.91477464596062</c:v>
                </c:pt>
                <c:pt idx="185">
                  <c:v>199.9700629287903</c:v>
                </c:pt>
                <c:pt idx="186">
                  <c:v>200.25122152513725</c:v>
                </c:pt>
                <c:pt idx="187">
                  <c:v>198.80622716661398</c:v>
                </c:pt>
                <c:pt idx="188">
                  <c:v>195.70380176208184</c:v>
                </c:pt>
                <c:pt idx="189">
                  <c:v>191.03210473778233</c:v>
                </c:pt>
                <c:pt idx="190">
                  <c:v>184.89718538818477</c:v>
                </c:pt>
                <c:pt idx="191">
                  <c:v>177.42121720518597</c:v>
                </c:pt>
                <c:pt idx="192">
                  <c:v>168.74053888310019</c:v>
                </c:pt>
                <c:pt idx="193">
                  <c:v>159.00352910940555</c:v>
                </c:pt>
                <c:pt idx="194">
                  <c:v>148.36834431596978</c:v>
                </c:pt>
                <c:pt idx="195">
                  <c:v>137.0005502562268</c:v>
                </c:pt>
                <c:pt idx="196">
                  <c:v>125.07067956886752</c:v>
                </c:pt>
                <c:pt idx="197">
                  <c:v>112.7517483712686</c:v>
                </c:pt>
                <c:pt idx="198">
                  <c:v>100.21676538442985</c:v>
                </c:pt>
                <c:pt idx="199">
                  <c:v>87.636267119198848</c:v>
                </c:pt>
                <c:pt idx="200">
                  <c:v>75.17591224994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BEA-4228-9B6F-967B9EF1E6C3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CP$17:$CP$217</c:f>
              <c:numCache>
                <c:formatCode>General</c:formatCode>
                <c:ptCount val="201"/>
                <c:pt idx="0">
                  <c:v>126.83814189047922</c:v>
                </c:pt>
                <c:pt idx="1">
                  <c:v>131.16719234904164</c:v>
                </c:pt>
                <c:pt idx="2">
                  <c:v>134.29806276034952</c:v>
                </c:pt>
                <c:pt idx="3">
                  <c:v>136.13227862871685</c:v>
                </c:pt>
                <c:pt idx="4">
                  <c:v>136.58773842751583</c:v>
                </c:pt>
                <c:pt idx="5">
                  <c:v>135.6002184915661</c:v>
                </c:pt>
                <c:pt idx="6">
                  <c:v>133.12464218426251</c:v>
                </c:pt>
                <c:pt idx="7">
                  <c:v>129.13609493504239</c:v>
                </c:pt>
                <c:pt idx="8">
                  <c:v>123.63057005627226</c:v>
                </c:pt>
                <c:pt idx="9">
                  <c:v>116.62543375542508</c:v>
                </c:pt>
                <c:pt idx="10">
                  <c:v>108.15960141392203</c:v>
                </c:pt>
                <c:pt idx="11">
                  <c:v>98.293420961904616</c:v>
                </c:pt>
                <c:pt idx="12">
                  <c:v>87.10826299099125</c:v>
                </c:pt>
                <c:pt idx="13">
                  <c:v>74.705821066703706</c:v>
                </c:pt>
                <c:pt idx="14">
                  <c:v>61.20712948067851</c:v>
                </c:pt>
                <c:pt idx="15">
                  <c:v>46.751309372575513</c:v>
                </c:pt>
                <c:pt idx="16">
                  <c:v>31.4940577065132</c:v>
                </c:pt>
                <c:pt idx="17">
                  <c:v>15.605896962398244</c:v>
                </c:pt>
                <c:pt idx="18">
                  <c:v>0.72979344352958242</c:v>
                </c:pt>
                <c:pt idx="19">
                  <c:v>17.31894010165902</c:v>
                </c:pt>
                <c:pt idx="20">
                  <c:v>33.959106412365664</c:v>
                </c:pt>
                <c:pt idx="21">
                  <c:v>50.441962480377477</c:v>
                </c:pt>
                <c:pt idx="22">
                  <c:v>66.555863422351294</c:v>
                </c:pt>
                <c:pt idx="23">
                  <c:v>82.088503883224007</c:v>
                </c:pt>
                <c:pt idx="24">
                  <c:v>96.82961543119292</c:v>
                </c:pt>
                <c:pt idx="25">
                  <c:v>110.57367279063241</c:v>
                </c:pt>
                <c:pt idx="26">
                  <c:v>123.12257458597853</c:v>
                </c:pt>
                <c:pt idx="27">
                  <c:v>134.28826441151762</c:v>
                </c:pt>
                <c:pt idx="28">
                  <c:v>143.89525861074179</c:v>
                </c:pt>
                <c:pt idx="29">
                  <c:v>151.78304813790854</c:v>
                </c:pt>
                <c:pt idx="30">
                  <c:v>157.80834327193753</c:v>
                </c:pt>
                <c:pt idx="31">
                  <c:v>161.84713174207386</c:v>
                </c:pt>
                <c:pt idx="32">
                  <c:v>163.79652298434399</c:v>
                </c:pt>
                <c:pt idx="33">
                  <c:v>163.57635375169215</c:v>
                </c:pt>
                <c:pt idx="34">
                  <c:v>161.13053311859412</c:v>
                </c:pt>
                <c:pt idx="35">
                  <c:v>156.42810801882851</c:v>
                </c:pt>
                <c:pt idx="36">
                  <c:v>149.46403379547525</c:v>
                </c:pt>
                <c:pt idx="37">
                  <c:v>140.25963778465967</c:v>
                </c:pt>
                <c:pt idx="38">
                  <c:v>128.86276765616228</c:v>
                </c:pt>
                <c:pt idx="39">
                  <c:v>115.34762004990144</c:v>
                </c:pt>
                <c:pt idx="40">
                  <c:v>99.81424893120284</c:v>
                </c:pt>
                <c:pt idx="41">
                  <c:v>82.387756992566338</c:v>
                </c:pt>
                <c:pt idx="42">
                  <c:v>63.217177307928544</c:v>
                </c:pt>
                <c:pt idx="43">
                  <c:v>42.474056250076288</c:v>
                </c:pt>
                <c:pt idx="44">
                  <c:v>20.350752366635618</c:v>
                </c:pt>
                <c:pt idx="45">
                  <c:v>2.941530569911786</c:v>
                </c:pt>
                <c:pt idx="46">
                  <c:v>27.174954810342129</c:v>
                </c:pt>
                <c:pt idx="47">
                  <c:v>52.107479582774992</c:v>
                </c:pt>
                <c:pt idx="48">
                  <c:v>77.485484381812867</c:v>
                </c:pt>
                <c:pt idx="49">
                  <c:v>103.04655476269809</c:v>
                </c:pt>
                <c:pt idx="50">
                  <c:v>128.52239870124808</c:v>
                </c:pt>
                <c:pt idx="51">
                  <c:v>153.64185984714587</c:v>
                </c:pt>
                <c:pt idx="52">
                  <c:v>178.1339926626203</c:v>
                </c:pt>
                <c:pt idx="53">
                  <c:v>201.73116351752103</c:v>
                </c:pt>
                <c:pt idx="54">
                  <c:v>224.17214131721269</c:v>
                </c:pt>
                <c:pt idx="55">
                  <c:v>245.20514117841597</c:v>
                </c:pt>
                <c:pt idx="56">
                  <c:v>264.59078504178518</c:v>
                </c:pt>
                <c:pt idx="57">
                  <c:v>282.10494391510093</c:v>
                </c:pt>
                <c:pt idx="58">
                  <c:v>297.54142766880153</c:v>
                </c:pt>
                <c:pt idx="59">
                  <c:v>310.71448994244452</c:v>
                </c:pt>
                <c:pt idx="60">
                  <c:v>321.46111774796037</c:v>
                </c:pt>
                <c:pt idx="61">
                  <c:v>329.64307774995984</c:v>
                </c:pt>
                <c:pt idx="62">
                  <c:v>335.14869393717714</c:v>
                </c:pt>
                <c:pt idx="63">
                  <c:v>337.89433444065952</c:v>
                </c:pt>
                <c:pt idx="64">
                  <c:v>337.82558856807907</c:v>
                </c:pt>
                <c:pt idx="65">
                  <c:v>334.91811867085437</c:v>
                </c:pt>
                <c:pt idx="66">
                  <c:v>329.17817520009771</c:v>
                </c:pt>
                <c:pt idx="67">
                  <c:v>320.64276719489487</c:v>
                </c:pt>
                <c:pt idx="68">
                  <c:v>309.37948443644399</c:v>
                </c:pt>
                <c:pt idx="69">
                  <c:v>295.48597154719016</c:v>
                </c:pt>
                <c:pt idx="70">
                  <c:v>279.08905836769776</c:v>
                </c:pt>
                <c:pt idx="71">
                  <c:v>260.34355495780846</c:v>
                </c:pt>
                <c:pt idx="72">
                  <c:v>239.43072349531255</c:v>
                </c:pt>
                <c:pt idx="73">
                  <c:v>216.55644313852522</c:v>
                </c:pt>
                <c:pt idx="74">
                  <c:v>191.94908753398713</c:v>
                </c:pt>
                <c:pt idx="75">
                  <c:v>165.85713804419765</c:v>
                </c:pt>
                <c:pt idx="76">
                  <c:v>138.54655890263496</c:v>
                </c:pt>
                <c:pt idx="77">
                  <c:v>110.29796333713402</c:v>
                </c:pt>
                <c:pt idx="78">
                  <c:v>81.403602204286273</c:v>
                </c:pt>
                <c:pt idx="79">
                  <c:v>52.164208817071824</c:v>
                </c:pt>
                <c:pt idx="80">
                  <c:v>22.885735399850276</c:v>
                </c:pt>
                <c:pt idx="81">
                  <c:v>6.1239820519304402</c:v>
                </c:pt>
                <c:pt idx="82">
                  <c:v>34.55859281166925</c:v>
                </c:pt>
                <c:pt idx="83">
                  <c:v>62.116596183510488</c:v>
                </c:pt>
                <c:pt idx="84">
                  <c:v>88.504663768900045</c:v>
                </c:pt>
                <c:pt idx="85">
                  <c:v>113.44088142426871</c:v>
                </c:pt>
                <c:pt idx="86">
                  <c:v>136.65787393927761</c:v>
                </c:pt>
                <c:pt idx="87">
                  <c:v>157.90577673784674</c:v>
                </c:pt>
                <c:pt idx="88">
                  <c:v>176.95502059238248</c:v>
                </c:pt>
                <c:pt idx="89">
                  <c:v>193.59889742593526</c:v>
                </c:pt>
                <c:pt idx="90">
                  <c:v>207.65587773351126</c:v>
                </c:pt>
                <c:pt idx="91">
                  <c:v>218.97165295411773</c:v>
                </c:pt>
                <c:pt idx="92">
                  <c:v>227.42087923699046</c:v>
                </c:pt>
                <c:pt idx="93">
                  <c:v>232.90860243280676</c:v>
                </c:pt>
                <c:pt idx="94">
                  <c:v>235.37134776428758</c:v>
                </c:pt>
                <c:pt idx="95">
                  <c:v>234.77786144838439</c:v>
                </c:pt>
                <c:pt idx="96">
                  <c:v>231.12949550991914</c:v>
                </c:pt>
                <c:pt idx="97">
                  <c:v>224.46023109800339</c:v>
                </c:pt>
                <c:pt idx="98">
                  <c:v>214.83633974448546</c:v>
                </c:pt>
                <c:pt idx="99">
                  <c:v>202.35568614007482</c:v>
                </c:pt>
                <c:pt idx="100">
                  <c:v>187.14668010057136</c:v>
                </c:pt>
                <c:pt idx="101">
                  <c:v>169.36688940513483</c:v>
                </c:pt>
                <c:pt idx="102">
                  <c:v>149.20132906413929</c:v>
                </c:pt>
                <c:pt idx="103">
                  <c:v>126.86044627079532</c:v>
                </c:pt>
                <c:pt idx="104">
                  <c:v>102.57782376540669</c:v>
                </c:pt>
                <c:pt idx="105">
                  <c:v>76.607627553468717</c:v>
                </c:pt>
                <c:pt idx="106">
                  <c:v>49.221827831490586</c:v>
                </c:pt>
                <c:pt idx="107">
                  <c:v>20.707224553612626</c:v>
                </c:pt>
                <c:pt idx="108">
                  <c:v>8.6376887121253088</c:v>
                </c:pt>
                <c:pt idx="109">
                  <c:v>38.505987162295391</c:v>
                </c:pt>
                <c:pt idx="110">
                  <c:v>68.585666479279141</c:v>
                </c:pt>
                <c:pt idx="111">
                  <c:v>98.563046013036896</c:v>
                </c:pt>
                <c:pt idx="112">
                  <c:v>128.12618498914927</c:v>
                </c:pt>
                <c:pt idx="113">
                  <c:v>156.96827320068465</c:v>
                </c:pt>
                <c:pt idx="114">
                  <c:v>184.79095797834981</c:v>
                </c:pt>
                <c:pt idx="115">
                  <c:v>211.30757001114873</c:v>
                </c:pt>
                <c:pt idx="116">
                  <c:v>236.24621179904949</c:v>
                </c:pt>
                <c:pt idx="117">
                  <c:v>259.35267414556267</c:v>
                </c:pt>
                <c:pt idx="118">
                  <c:v>280.39314812239377</c:v>
                </c:pt>
                <c:pt idx="119">
                  <c:v>299.15670233654146</c:v>
                </c:pt>
                <c:pt idx="120">
                  <c:v>315.45749807409828</c:v>
                </c:pt>
                <c:pt idx="121">
                  <c:v>329.13671795226355</c:v>
                </c:pt>
                <c:pt idx="122">
                  <c:v>340.06418704574514</c:v>
                </c:pt>
                <c:pt idx="123">
                  <c:v>348.13966902662997</c:v>
                </c:pt>
                <c:pt idx="124">
                  <c:v>353.29382362597977</c:v>
                </c:pt>
                <c:pt idx="125">
                  <c:v>355.4888156466647</c:v>
                </c:pt>
                <c:pt idx="126">
                  <c:v>354.7185697842886</c:v>
                </c:pt>
                <c:pt idx="127">
                  <c:v>351.00866959932472</c:v>
                </c:pt>
                <c:pt idx="128">
                  <c:v>344.41590308093146</c:v>
                </c:pt>
                <c:pt idx="129">
                  <c:v>335.02746130343274</c:v>
                </c:pt>
                <c:pt idx="130">
                  <c:v>322.95980065268117</c:v>
                </c:pt>
                <c:pt idx="131">
                  <c:v>308.35718294505585</c:v>
                </c:pt>
                <c:pt idx="132">
                  <c:v>291.38991143184523</c:v>
                </c:pt>
                <c:pt idx="133">
                  <c:v>272.2522841335072</c:v>
                </c:pt>
                <c:pt idx="134">
                  <c:v>251.16028914164397</c:v>
                </c:pt>
                <c:pt idx="135">
                  <c:v>228.34906942447105</c:v>
                </c:pt>
                <c:pt idx="136">
                  <c:v>204.07018724054586</c:v>
                </c:pt>
                <c:pt idx="137">
                  <c:v>178.58872047597188</c:v>
                </c:pt>
                <c:pt idx="138">
                  <c:v>152.18022504684143</c:v>
                </c:pt>
                <c:pt idx="139">
                  <c:v>125.12759893054475</c:v>
                </c:pt>
                <c:pt idx="140">
                  <c:v>97.717884390765335</c:v>
                </c:pt>
                <c:pt idx="141">
                  <c:v>70.239045530492547</c:v>
                </c:pt>
                <c:pt idx="142">
                  <c:v>42.976758439343278</c:v>
                </c:pt>
                <c:pt idx="143">
                  <c:v>16.21125089517875</c:v>
                </c:pt>
                <c:pt idx="144">
                  <c:v>9.7857721600664718</c:v>
                </c:pt>
                <c:pt idx="145">
                  <c:v>34.754082314642979</c:v>
                </c:pt>
                <c:pt idx="146">
                  <c:v>58.447727069349241</c:v>
                </c:pt>
                <c:pt idx="147">
                  <c:v>80.637643389749698</c:v>
                </c:pt>
                <c:pt idx="148">
                  <c:v>101.11405623965511</c:v>
                </c:pt>
                <c:pt idx="149">
                  <c:v>119.6886355744366</c:v>
                </c:pt>
                <c:pt idx="150">
                  <c:v>136.19638824501556</c:v>
                </c:pt>
                <c:pt idx="151">
                  <c:v>150.49726450476339</c:v>
                </c:pt>
                <c:pt idx="152">
                  <c:v>162.47746228289228</c:v>
                </c:pt>
                <c:pt idx="153">
                  <c:v>172.05041604737167</c:v>
                </c:pt>
                <c:pt idx="154">
                  <c:v>179.15746088390708</c:v>
                </c:pt>
                <c:pt idx="155">
                  <c:v>183.76816631934162</c:v>
                </c:pt>
                <c:pt idx="156">
                  <c:v>185.88033837113559</c:v>
                </c:pt>
                <c:pt idx="157">
                  <c:v>185.51969226192514</c:v>
                </c:pt>
                <c:pt idx="158">
                  <c:v>182.73920215213565</c:v>
                </c:pt>
                <c:pt idx="159">
                  <c:v>177.6181380673855</c:v>
                </c:pt>
                <c:pt idx="160">
                  <c:v>170.2608038852251</c:v>
                </c:pt>
                <c:pt idx="161">
                  <c:v>160.79499375358267</c:v>
                </c:pt>
                <c:pt idx="162">
                  <c:v>149.37018759927042</c:v>
                </c:pt>
                <c:pt idx="163">
                  <c:v>136.15550940992179</c:v>
                </c:pt>
                <c:pt idx="164">
                  <c:v>121.33747470079864</c:v>
                </c:pt>
                <c:pt idx="165">
                  <c:v>105.11755597669115</c:v>
                </c:pt>
                <c:pt idx="166">
                  <c:v>87.709597040256497</c:v>
                </c:pt>
                <c:pt idx="167">
                  <c:v>69.337108657594413</c:v>
                </c:pt>
                <c:pt idx="168">
                  <c:v>50.230479350242781</c:v>
                </c:pt>
                <c:pt idx="169">
                  <c:v>30.62413592557234</c:v>
                </c:pt>
                <c:pt idx="170">
                  <c:v>10.753688775274023</c:v>
                </c:pt>
                <c:pt idx="171">
                  <c:v>9.1469030400575999</c:v>
                </c:pt>
                <c:pt idx="172">
                  <c:v>28.848112342454499</c:v>
                </c:pt>
                <c:pt idx="173">
                  <c:v>48.127536309073733</c:v>
                </c:pt>
                <c:pt idx="174">
                  <c:v>66.772468424376896</c:v>
                </c:pt>
                <c:pt idx="175">
                  <c:v>84.58231913954387</c:v>
                </c:pt>
                <c:pt idx="176">
                  <c:v>101.37085650946761</c:v>
                </c:pt>
                <c:pt idx="177">
                  <c:v>116.9682404688287</c:v>
                </c:pt>
                <c:pt idx="178">
                  <c:v>131.22282711841257</c:v>
                </c:pt>
                <c:pt idx="179">
                  <c:v>144.00272238727507</c:v>
                </c:pt>
                <c:pt idx="180">
                  <c:v>155.19706767834654</c:v>
                </c:pt>
                <c:pt idx="181">
                  <c:v>164.71704355433738</c:v>
                </c:pt>
                <c:pt idx="182">
                  <c:v>172.49658113453287</c:v>
                </c:pt>
                <c:pt idx="183">
                  <c:v>178.49277460639414</c:v>
                </c:pt>
                <c:pt idx="184">
                  <c:v>182.68599206246586</c:v>
                </c:pt>
                <c:pt idx="185">
                  <c:v>185.07968570564114</c:v>
                </c:pt>
                <c:pt idx="186">
                  <c:v>185.6999062767249</c:v>
                </c:pt>
                <c:pt idx="187">
                  <c:v>184.59453030006026</c:v>
                </c:pt>
                <c:pt idx="188">
                  <c:v>181.83221236912365</c:v>
                </c:pt>
                <c:pt idx="189">
                  <c:v>177.50107815924912</c:v>
                </c:pt>
                <c:pt idx="190">
                  <c:v>171.70717711570396</c:v>
                </c:pt>
                <c:pt idx="191">
                  <c:v>164.57271678138196</c:v>
                </c:pt>
                <c:pt idx="192">
                  <c:v>156.23410346156641</c:v>
                </c:pt>
                <c:pt idx="193">
                  <c:v>146.83981633913055</c:v>
                </c:pt>
                <c:pt idx="194">
                  <c:v>136.54814422164668</c:v>
                </c:pt>
                <c:pt idx="195">
                  <c:v>125.52481579590777</c:v>
                </c:pt>
                <c:pt idx="196">
                  <c:v>113.94055556364276</c:v>
                </c:pt>
                <c:pt idx="197">
                  <c:v>101.96859851791295</c:v>
                </c:pt>
                <c:pt idx="198">
                  <c:v>89.78219708111564</c:v>
                </c:pt>
                <c:pt idx="199">
                  <c:v>77.552153856225374</c:v>
                </c:pt>
                <c:pt idx="200">
                  <c:v>65.444413341762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BEA-4228-9B6F-967B9EF1E6C3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CQ$17:$CQ$217</c:f>
              <c:numCache>
                <c:formatCode>General</c:formatCode>
                <c:ptCount val="201"/>
                <c:pt idx="0">
                  <c:v>116.96574913320633</c:v>
                </c:pt>
                <c:pt idx="1">
                  <c:v>120.9015275887913</c:v>
                </c:pt>
                <c:pt idx="2">
                  <c:v>123.64008089093099</c:v>
                </c:pt>
                <c:pt idx="3">
                  <c:v>125.0829793193702</c:v>
                </c:pt>
                <c:pt idx="4">
                  <c:v>125.14819547594269</c:v>
                </c:pt>
                <c:pt idx="5">
                  <c:v>123.77160843629322</c:v>
                </c:pt>
                <c:pt idx="6">
                  <c:v>120.90827189045321</c:v>
                </c:pt>
                <c:pt idx="7">
                  <c:v>116.53342787812701</c:v>
                </c:pt>
                <c:pt idx="8">
                  <c:v>110.64325104078091</c:v>
                </c:pt>
                <c:pt idx="9">
                  <c:v>103.25531182203972</c:v>
                </c:pt>
                <c:pt idx="10">
                  <c:v>94.408750705868584</c:v>
                </c:pt>
                <c:pt idx="11">
                  <c:v>84.164159342194793</c:v>
                </c:pt>
                <c:pt idx="12">
                  <c:v>72.603168224496898</c:v>
                </c:pt>
                <c:pt idx="13">
                  <c:v>59.82774440537758</c:v>
                </c:pt>
                <c:pt idx="14">
                  <c:v>45.959206516182668</c:v>
                </c:pt>
                <c:pt idx="15">
                  <c:v>31.136968047881215</c:v>
                </c:pt>
                <c:pt idx="16">
                  <c:v>15.517023406423236</c:v>
                </c:pt>
                <c:pt idx="17">
                  <c:v>0.72980536787122108</c:v>
                </c:pt>
                <c:pt idx="18">
                  <c:v>17.419840172875826</c:v>
                </c:pt>
                <c:pt idx="19">
                  <c:v>34.35871277199017</c:v>
                </c:pt>
                <c:pt idx="20">
                  <c:v>51.343698543311952</c:v>
                </c:pt>
                <c:pt idx="21">
                  <c:v>68.166189251825912</c:v>
                </c:pt>
                <c:pt idx="22">
                  <c:v>84.614274138058974</c:v>
                </c:pt>
                <c:pt idx="23">
                  <c:v>100.47539709097791</c:v>
                </c:pt>
                <c:pt idx="24">
                  <c:v>115.53905654844037</c:v>
                </c:pt>
                <c:pt idx="25">
                  <c:v>129.59951405947299</c:v>
                </c:pt>
                <c:pt idx="26">
                  <c:v>142.45847715813341</c:v>
                </c:pt>
                <c:pt idx="27">
                  <c:v>153.92772234261091</c:v>
                </c:pt>
                <c:pt idx="28">
                  <c:v>163.83162452415078</c:v>
                </c:pt>
                <c:pt idx="29">
                  <c:v>172.00956030175831</c:v>
                </c:pt>
                <c:pt idx="30">
                  <c:v>178.31815381869532</c:v>
                </c:pt>
                <c:pt idx="31">
                  <c:v>182.63333574878257</c:v>
                </c:pt>
                <c:pt idx="32">
                  <c:v>184.85218812293448</c:v>
                </c:pt>
                <c:pt idx="33">
                  <c:v>184.89455021311846</c:v>
                </c:pt>
                <c:pt idx="34">
                  <c:v>182.70436351179947</c:v>
                </c:pt>
                <c:pt idx="35">
                  <c:v>178.25073694580141</c:v>
                </c:pt>
                <c:pt idx="36">
                  <c:v>171.52871680689157</c:v>
                </c:pt>
                <c:pt idx="37">
                  <c:v>162.55974942679555</c:v>
                </c:pt>
                <c:pt idx="38">
                  <c:v>151.39182832884234</c:v>
                </c:pt>
                <c:pt idx="39">
                  <c:v>138.09932140712644</c:v>
                </c:pt>
                <c:pt idx="40">
                  <c:v>122.78247757066237</c:v>
                </c:pt>
                <c:pt idx="41">
                  <c:v>105.56661619733855</c:v>
                </c:pt>
                <c:pt idx="42">
                  <c:v>86.601006623131042</c:v>
                </c:pt>
                <c:pt idx="43">
                  <c:v>66.057448698864874</c:v>
                </c:pt>
                <c:pt idx="44">
                  <c:v>44.128569133534342</c:v>
                </c:pt>
                <c:pt idx="45">
                  <c:v>21.025851864939508</c:v>
                </c:pt>
                <c:pt idx="46">
                  <c:v>3.0225759877464098</c:v>
                </c:pt>
                <c:pt idx="47">
                  <c:v>27.774377969351516</c:v>
                </c:pt>
                <c:pt idx="48">
                  <c:v>52.9756345322144</c:v>
                </c:pt>
                <c:pt idx="49">
                  <c:v>78.363631818272623</c:v>
                </c:pt>
                <c:pt idx="50">
                  <c:v>103.66978101063656</c:v>
                </c:pt>
                <c:pt idx="51">
                  <c:v>128.62263455233477</c:v>
                </c:pt>
                <c:pt idx="52">
                  <c:v>152.95096419463465</c:v>
                </c:pt>
                <c:pt idx="53">
                  <c:v>176.38686491687201</c:v>
                </c:pt>
                <c:pt idx="54">
                  <c:v>198.6688482659894</c:v>
                </c:pt>
                <c:pt idx="55">
                  <c:v>219.54488860381764</c:v>
                </c:pt>
                <c:pt idx="56">
                  <c:v>238.7753861251966</c:v>
                </c:pt>
                <c:pt idx="57">
                  <c:v>256.13601131677888</c:v>
                </c:pt>
                <c:pt idx="58">
                  <c:v>271.42039675610187</c:v>
                </c:pt>
                <c:pt idx="59">
                  <c:v>284.44264378950089</c:v>
                </c:pt>
                <c:pt idx="60">
                  <c:v>295.0396136570277</c:v>
                </c:pt>
                <c:pt idx="61">
                  <c:v>303.0729750294276</c:v>
                </c:pt>
                <c:pt idx="62">
                  <c:v>308.4309826587056</c:v>
                </c:pt>
                <c:pt idx="63">
                  <c:v>311.02996488810624</c:v>
                </c:pt>
                <c:pt idx="64">
                  <c:v>310.81550108397221</c:v>
                </c:pt>
                <c:pt idx="65">
                  <c:v>307.76327360219619</c:v>
                </c:pt>
                <c:pt idx="66">
                  <c:v>301.87958264429005</c:v>
                </c:pt>
                <c:pt idx="67">
                  <c:v>293.20151624857533</c:v>
                </c:pt>
                <c:pt idx="68">
                  <c:v>281.79677165498771</c:v>
                </c:pt>
                <c:pt idx="69">
                  <c:v>267.76312833051918</c:v>
                </c:pt>
                <c:pt idx="70">
                  <c:v>251.2275769987684</c:v>
                </c:pt>
                <c:pt idx="71">
                  <c:v>232.34511303360898</c:v>
                </c:pt>
                <c:pt idx="72">
                  <c:v>211.29720650626365</c:v>
                </c:pt>
                <c:pt idx="73">
                  <c:v>188.28996497067845</c:v>
                </c:pt>
                <c:pt idx="74">
                  <c:v>163.55200868916964</c:v>
                </c:pt>
                <c:pt idx="75">
                  <c:v>137.33208139605333</c:v>
                </c:pt>
                <c:pt idx="76">
                  <c:v>109.89642283113345</c:v>
                </c:pt>
                <c:pt idx="77">
                  <c:v>81.525932110311572</c:v>
                </c:pt>
                <c:pt idx="78">
                  <c:v>52.51315350348743</c:v>
                </c:pt>
                <c:pt idx="79">
                  <c:v>23.159118330502171</c:v>
                </c:pt>
                <c:pt idx="80">
                  <c:v>6.2299215614565053</c:v>
                </c:pt>
                <c:pt idx="81">
                  <c:v>35.34583193187806</c:v>
                </c:pt>
                <c:pt idx="82">
                  <c:v>63.881968166830234</c:v>
                </c:pt>
                <c:pt idx="83">
                  <c:v>91.536542977282735</c:v>
                </c:pt>
                <c:pt idx="84">
                  <c:v>118.01595152920763</c:v>
                </c:pt>
                <c:pt idx="85">
                  <c:v>143.0380161633145</c:v>
                </c:pt>
                <c:pt idx="86">
                  <c:v>166.33511370625803</c:v>
                </c:pt>
                <c:pt idx="87">
                  <c:v>187.65714964923069</c:v>
                </c:pt>
                <c:pt idx="88">
                  <c:v>206.77434515960229</c:v>
                </c:pt>
                <c:pt idx="89">
                  <c:v>223.4798049773818</c:v>
                </c:pt>
                <c:pt idx="90">
                  <c:v>237.59183670679994</c:v>
                </c:pt>
                <c:pt idx="91">
                  <c:v>248.95599481590577</c:v>
                </c:pt>
                <c:pt idx="92">
                  <c:v>257.44682577136211</c:v>
                </c:pt>
                <c:pt idx="93">
                  <c:v>262.96929412557091</c:v>
                </c:pt>
                <c:pt idx="94">
                  <c:v>265.4598729995808</c:v>
                </c:pt>
                <c:pt idx="95">
                  <c:v>264.88728622585637</c:v>
                </c:pt>
                <c:pt idx="96">
                  <c:v>261.25289338557724</c:v>
                </c:pt>
                <c:pt idx="97">
                  <c:v>254.59071304955569</c:v>
                </c:pt>
                <c:pt idx="98">
                  <c:v>244.96708366277912</c:v>
                </c:pt>
                <c:pt idx="99">
                  <c:v>232.47996565196027</c:v>
                </c:pt>
                <c:pt idx="100">
                  <c:v>217.25789243520404</c:v>
                </c:pt>
                <c:pt idx="101">
                  <c:v>199.45858202528345</c:v>
                </c:pt>
                <c:pt idx="102">
                  <c:v>179.26722479640966</c:v>
                </c:pt>
                <c:pt idx="103">
                  <c:v>156.89446668367674</c:v>
                </c:pt>
                <c:pt idx="104">
                  <c:v>132.57411056155473</c:v>
                </c:pt>
                <c:pt idx="105">
                  <c:v>106.56056176248063</c:v>
                </c:pt>
                <c:pt idx="106">
                  <c:v>79.126046611404746</c:v>
                </c:pt>
                <c:pt idx="107">
                  <c:v>50.55763543325741</c:v>
                </c:pt>
                <c:pt idx="108">
                  <c:v>21.154103707761717</c:v>
                </c:pt>
                <c:pt idx="109">
                  <c:v>8.7773331258463596</c:v>
                </c:pt>
                <c:pt idx="110">
                  <c:v>38.924374293952226</c:v>
                </c:pt>
                <c:pt idx="111">
                  <c:v>68.973039832422401</c:v>
                </c:pt>
                <c:pt idx="112">
                  <c:v>98.611089785293558</c:v>
                </c:pt>
                <c:pt idx="113">
                  <c:v>127.53141788596302</c:v>
                </c:pt>
                <c:pt idx="114">
                  <c:v>155.43538148546975</c:v>
                </c:pt>
                <c:pt idx="115">
                  <c:v>182.03603027053427</c:v>
                </c:pt>
                <c:pt idx="116">
                  <c:v>207.06119752390728</c:v>
                </c:pt>
                <c:pt idx="117">
                  <c:v>230.25641930687777</c:v>
                </c:pt>
                <c:pt idx="118">
                  <c:v>251.38764896922515</c:v>
                </c:pt>
                <c:pt idx="119">
                  <c:v>270.2437367915569</c:v>
                </c:pt>
                <c:pt idx="120">
                  <c:v>286.63864731055384</c:v>
                </c:pt>
                <c:pt idx="121">
                  <c:v>300.41338993683843</c:v>
                </c:pt>
                <c:pt idx="122">
                  <c:v>311.43764181199987</c:v>
                </c:pt>
                <c:pt idx="123">
                  <c:v>319.6110454265621</c:v>
                </c:pt>
                <c:pt idx="124">
                  <c:v>324.86416729238721</c:v>
                </c:pt>
                <c:pt idx="125">
                  <c:v>327.15910788692327</c:v>
                </c:pt>
                <c:pt idx="126">
                  <c:v>326.48975711684898</c:v>
                </c:pt>
                <c:pt idx="127">
                  <c:v>322.88169363780793</c:v>
                </c:pt>
                <c:pt idx="128">
                  <c:v>316.39173046723204</c:v>
                </c:pt>
                <c:pt idx="129">
                  <c:v>307.10711339074834</c:v>
                </c:pt>
                <c:pt idx="130">
                  <c:v>295.14438264188391</c:v>
                </c:pt>
                <c:pt idx="131">
                  <c:v>280.64791218328577</c:v>
                </c:pt>
                <c:pt idx="132">
                  <c:v>263.78814459057605</c:v>
                </c:pt>
                <c:pt idx="133">
                  <c:v>244.75954299452809</c:v>
                </c:pt>
                <c:pt idx="134">
                  <c:v>223.77828473331476</c:v>
                </c:pt>
                <c:pt idx="135">
                  <c:v>201.07972426708736</c:v>
                </c:pt>
                <c:pt idx="136">
                  <c:v>176.91565547854745</c:v>
                </c:pt>
                <c:pt idx="137">
                  <c:v>151.55140569583878</c:v>
                </c:pt>
                <c:pt idx="138">
                  <c:v>125.26279560264756</c:v>
                </c:pt>
                <c:pt idx="139">
                  <c:v>98.333000624041645</c:v>
                </c:pt>
                <c:pt idx="140">
                  <c:v>71.049350379299838</c:v>
                </c:pt>
                <c:pt idx="141">
                  <c:v>43.700103363762913</c:v>
                </c:pt>
                <c:pt idx="142">
                  <c:v>16.571234154683854</c:v>
                </c:pt>
                <c:pt idx="143">
                  <c:v>10.056729869544961</c:v>
                </c:pt>
                <c:pt idx="144">
                  <c:v>35.911786047072255</c:v>
                </c:pt>
                <c:pt idx="145">
                  <c:v>60.733413101565397</c:v>
                </c:pt>
                <c:pt idx="146">
                  <c:v>84.275373450779142</c:v>
                </c:pt>
                <c:pt idx="147">
                  <c:v>106.3083296072293</c:v>
                </c:pt>
                <c:pt idx="148">
                  <c:v>126.62224545391734</c:v>
                </c:pt>
                <c:pt idx="149">
                  <c:v>145.02854584627741</c:v>
                </c:pt>
                <c:pt idx="150">
                  <c:v>161.36201096512374</c:v>
                </c:pt>
                <c:pt idx="151">
                  <c:v>175.48238508836354</c:v>
                </c:pt>
                <c:pt idx="152">
                  <c:v>187.27568292242597</c:v>
                </c:pt>
                <c:pt idx="153">
                  <c:v>196.65518029588065</c:v>
                </c:pt>
                <c:pt idx="154">
                  <c:v>203.56207982348852</c:v>
                </c:pt>
                <c:pt idx="155">
                  <c:v>207.96584605320942</c:v>
                </c:pt>
                <c:pt idx="156">
                  <c:v>209.86420856459608</c:v>
                </c:pt>
                <c:pt idx="157">
                  <c:v>209.28283544709464</c:v>
                </c:pt>
                <c:pt idx="158">
                  <c:v>206.27468350359806</c:v>
                </c:pt>
                <c:pt idx="159">
                  <c:v>200.91903535127969</c:v>
                </c:pt>
                <c:pt idx="160">
                  <c:v>193.32023728252267</c:v>
                </c:pt>
                <c:pt idx="161">
                  <c:v>183.60615525956968</c:v>
                </c:pt>
                <c:pt idx="162">
                  <c:v>171.92636970548492</c:v>
                </c:pt>
                <c:pt idx="163">
                  <c:v>158.45013278196583</c:v>
                </c:pt>
                <c:pt idx="164">
                  <c:v>143.3641145754774</c:v>
                </c:pt>
                <c:pt idx="165">
                  <c:v>126.86996701472768</c:v>
                </c:pt>
                <c:pt idx="166">
                  <c:v>109.18173638626205</c:v>
                </c:pt>
                <c:pt idx="167">
                  <c:v>90.523156976886426</c:v>
                </c:pt>
                <c:pt idx="168">
                  <c:v>71.124859632318334</c:v>
                </c:pt>
                <c:pt idx="169">
                  <c:v>51.22152986635809</c:v>
                </c:pt>
                <c:pt idx="170">
                  <c:v>31.049050574467259</c:v>
                </c:pt>
                <c:pt idx="171">
                  <c:v>10.841664395584303</c:v>
                </c:pt>
                <c:pt idx="172">
                  <c:v>9.1708096728264827</c:v>
                </c:pt>
                <c:pt idx="173">
                  <c:v>28.765671663037608</c:v>
                </c:pt>
                <c:pt idx="174">
                  <c:v>47.729915558211196</c:v>
                </c:pt>
                <c:pt idx="175">
                  <c:v>65.862652944330733</c:v>
                </c:pt>
                <c:pt idx="176">
                  <c:v>82.977356633358227</c:v>
                </c:pt>
                <c:pt idx="177">
                  <c:v>98.90389788927834</c:v>
                </c:pt>
                <c:pt idx="178">
                  <c:v>113.49035359871802</c:v>
                </c:pt>
                <c:pt idx="179">
                  <c:v>126.60456272292717</c:v>
                </c:pt>
                <c:pt idx="180">
                  <c:v>138.13541461083753</c:v>
                </c:pt>
                <c:pt idx="181">
                  <c:v>147.99385520340797</c:v>
                </c:pt>
                <c:pt idx="182">
                  <c:v>156.11360077468208</c:v>
                </c:pt>
                <c:pt idx="183">
                  <c:v>162.45155259005253</c:v>
                </c:pt>
                <c:pt idx="184">
                  <c:v>166.98790967078176</c:v>
                </c:pt>
                <c:pt idx="185">
                  <c:v>169.72598068857093</c:v>
                </c:pt>
                <c:pt idx="186">
                  <c:v>170.69169982724063</c:v>
                </c:pt>
                <c:pt idx="187">
                  <c:v>169.93285519295506</c:v>
                </c:pt>
                <c:pt idx="188">
                  <c:v>167.51804198326238</c:v>
                </c:pt>
                <c:pt idx="189">
                  <c:v>163.53535609328461</c:v>
                </c:pt>
                <c:pt idx="190">
                  <c:v>158.09084710134613</c:v>
                </c:pt>
                <c:pt idx="191">
                  <c:v>151.30675259533751</c:v>
                </c:pt>
                <c:pt idx="192">
                  <c:v>143.3195385372799</c:v>
                </c:pt>
                <c:pt idx="193">
                  <c:v>134.27777278245409</c:v>
                </c:pt>
                <c:pt idx="194">
                  <c:v>124.33986094052408</c:v>
                </c:pt>
                <c:pt idx="195">
                  <c:v>113.67167546301195</c:v>
                </c:pt>
                <c:pt idx="196">
                  <c:v>102.44411014256247</c:v>
                </c:pt>
                <c:pt idx="197">
                  <c:v>90.830593097840648</c:v>
                </c:pt>
                <c:pt idx="198">
                  <c:v>79.004591781889062</c:v>
                </c:pt>
                <c:pt idx="199">
                  <c:v>67.137143584853064</c:v>
                </c:pt>
                <c:pt idx="200">
                  <c:v>55.39444520303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BEA-4228-9B6F-967B9EF1E6C3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CR$17:$CR$217</c:f>
              <c:numCache>
                <c:formatCode>General</c:formatCode>
                <c:ptCount val="201"/>
                <c:pt idx="0">
                  <c:v>106.86358136627798</c:v>
                </c:pt>
                <c:pt idx="1">
                  <c:v>110.40133849258147</c:v>
                </c:pt>
                <c:pt idx="2">
                  <c:v>112.74327276965602</c:v>
                </c:pt>
                <c:pt idx="3">
                  <c:v>113.79099328261972</c:v>
                </c:pt>
                <c:pt idx="4">
                  <c:v>113.46253687797301</c:v>
                </c:pt>
                <c:pt idx="5">
                  <c:v>111.69387167340913</c:v>
                </c:pt>
                <c:pt idx="6">
                  <c:v>108.44016430871112</c:v>
                </c:pt>
                <c:pt idx="7">
                  <c:v>103.67679255248152</c:v>
                </c:pt>
                <c:pt idx="8">
                  <c:v>97.400088198073021</c:v>
                </c:pt>
                <c:pt idx="9">
                  <c:v>89.627798693775375</c:v>
                </c:pt>
                <c:pt idx="10">
                  <c:v>80.399259612425183</c:v>
                </c:pt>
                <c:pt idx="11">
                  <c:v>69.775273827764067</c:v>
                </c:pt>
                <c:pt idx="12">
                  <c:v>57.837697081549337</c:v>
                </c:pt>
                <c:pt idx="13">
                  <c:v>44.688733448520516</c:v>
                </c:pt>
                <c:pt idx="14">
                  <c:v>30.449947987771449</c:v>
                </c:pt>
                <c:pt idx="15">
                  <c:v>15.261007561405872</c:v>
                </c:pt>
                <c:pt idx="16">
                  <c:v>0.72183564170556858</c:v>
                </c:pt>
                <c:pt idx="17">
                  <c:v>17.3274999622179</c:v>
                </c:pt>
                <c:pt idx="18">
                  <c:v>34.372048436903093</c:v>
                </c:pt>
                <c:pt idx="19">
                  <c:v>51.660857312436832</c:v>
                </c:pt>
                <c:pt idx="20">
                  <c:v>68.99095234760928</c:v>
                </c:pt>
                <c:pt idx="21">
                  <c:v>86.153484079627717</c:v>
                </c:pt>
                <c:pt idx="22">
                  <c:v>102.93631132303983</c:v>
                </c:pt>
                <c:pt idx="23">
                  <c:v>119.12666064497162</c:v>
                </c:pt>
                <c:pt idx="24">
                  <c:v>134.51382843698642</c:v>
                </c:pt>
                <c:pt idx="25">
                  <c:v>148.89189149614268</c:v>
                </c:pt>
                <c:pt idx="26">
                  <c:v>162.06239174483687</c:v>
                </c:pt>
                <c:pt idx="27">
                  <c:v>173.83696086464076</c:v>
                </c:pt>
                <c:pt idx="28">
                  <c:v>184.03985119218575</c:v>
                </c:pt>
                <c:pt idx="29">
                  <c:v>192.51034021859195</c:v>
                </c:pt>
                <c:pt idx="30">
                  <c:v>199.10497743621764</c:v>
                </c:pt>
                <c:pt idx="31">
                  <c:v>203.69964407084913</c:v>
                </c:pt>
                <c:pt idx="32">
                  <c:v>206.19139840230378</c:v>
                </c:pt>
                <c:pt idx="33">
                  <c:v>206.50008188570243</c:v>
                </c:pt>
                <c:pt idx="34">
                  <c:v>204.56966410910061</c:v>
                </c:pt>
                <c:pt idx="35">
                  <c:v>200.36930772662819</c:v>
                </c:pt>
                <c:pt idx="36">
                  <c:v>193.89413785224818</c:v>
                </c:pt>
                <c:pt idx="37">
                  <c:v>185.16570394720645</c:v>
                </c:pt>
                <c:pt idx="38">
                  <c:v>174.23212594124053</c:v>
                </c:pt>
                <c:pt idx="39">
                  <c:v>161.16792014873099</c:v>
                </c:pt>
                <c:pt idx="40">
                  <c:v>146.0735044298894</c:v>
                </c:pt>
                <c:pt idx="41">
                  <c:v>129.0743859566075</c:v>
                </c:pt>
                <c:pt idx="42">
                  <c:v>110.32003882529558</c:v>
                </c:pt>
                <c:pt idx="43">
                  <c:v>89.982482567745151</c:v>
                </c:pt>
                <c:pt idx="44">
                  <c:v>68.254576299469576</c:v>
                </c:pt>
                <c:pt idx="45">
                  <c:v>45.348046768211582</c:v>
                </c:pt>
                <c:pt idx="46">
                  <c:v>21.49127188043385</c:v>
                </c:pt>
                <c:pt idx="47">
                  <c:v>3.0731556498390988</c:v>
                </c:pt>
                <c:pt idx="48">
                  <c:v>28.091057104983815</c:v>
                </c:pt>
                <c:pt idx="49">
                  <c:v>53.29945913540702</c:v>
                </c:pt>
                <c:pt idx="50">
                  <c:v>78.429515703873051</c:v>
                </c:pt>
                <c:pt idx="51">
                  <c:v>103.20952687430987</c:v>
                </c:pt>
                <c:pt idx="52">
                  <c:v>127.3680193818183</c:v>
                </c:pt>
                <c:pt idx="53">
                  <c:v>150.63685300062207</c:v>
                </c:pt>
                <c:pt idx="54">
                  <c:v>172.75431623369806</c:v>
                </c:pt>
                <c:pt idx="55">
                  <c:v>193.46817478863926</c:v>
                </c:pt>
                <c:pt idx="56">
                  <c:v>212.53863668057957</c:v>
                </c:pt>
                <c:pt idx="57">
                  <c:v>229.74119861119394</c:v>
                </c:pt>
                <c:pt idx="58">
                  <c:v>244.86933950417213</c:v>
                </c:pt>
                <c:pt idx="59">
                  <c:v>257.73702871839072</c:v>
                </c:pt>
                <c:pt idx="60">
                  <c:v>268.18101849160621</c:v>
                </c:pt>
                <c:pt idx="61">
                  <c:v>276.0628925665473</c:v>
                </c:pt>
                <c:pt idx="62">
                  <c:v>281.27084569005342</c:v>
                </c:pt>
                <c:pt idx="63">
                  <c:v>283.72117172260727</c:v>
                </c:pt>
                <c:pt idx="64">
                  <c:v>283.35944141473226</c:v>
                </c:pt>
                <c:pt idx="65">
                  <c:v>280.16135445953216</c:v>
                </c:pt>
                <c:pt idx="66">
                  <c:v>274.1332541755317</c:v>
                </c:pt>
                <c:pt idx="67">
                  <c:v>265.3122970670571</c:v>
                </c:pt>
                <c:pt idx="68">
                  <c:v>253.76627350494934</c:v>
                </c:pt>
                <c:pt idx="69">
                  <c:v>239.59307982147479</c:v>
                </c:pt>
                <c:pt idx="70">
                  <c:v>222.91984617219515</c:v>
                </c:pt>
                <c:pt idx="71">
                  <c:v>203.90172853647826</c:v>
                </c:pt>
                <c:pt idx="72">
                  <c:v>182.72037715985499</c:v>
                </c:pt>
                <c:pt idx="73">
                  <c:v>159.58209753915142</c:v>
                </c:pt>
                <c:pt idx="74">
                  <c:v>134.71572367035591</c:v>
                </c:pt>
                <c:pt idx="75">
                  <c:v>108.37022667669261</c:v>
                </c:pt>
                <c:pt idx="76">
                  <c:v>80.812085070114378</c:v>
                </c:pt>
                <c:pt idx="77">
                  <c:v>52.322445736180477</c:v>
                </c:pt>
                <c:pt idx="78">
                  <c:v>23.194107236324431</c:v>
                </c:pt>
                <c:pt idx="79">
                  <c:v>6.2716408369995822</c:v>
                </c:pt>
                <c:pt idx="80">
                  <c:v>35.768286963486254</c:v>
                </c:pt>
                <c:pt idx="81">
                  <c:v>64.987438423570765</c:v>
                </c:pt>
                <c:pt idx="82">
                  <c:v>93.622195900967171</c:v>
                </c:pt>
                <c:pt idx="83">
                  <c:v>121.37052372589386</c:v>
                </c:pt>
                <c:pt idx="84">
                  <c:v>147.93857748691215</c:v>
                </c:pt>
                <c:pt idx="85">
                  <c:v>173.04395114444003</c:v>
                </c:pt>
                <c:pt idx="86">
                  <c:v>196.41880662385987</c:v>
                </c:pt>
                <c:pt idx="87">
                  <c:v>217.81285014133368</c:v>
                </c:pt>
                <c:pt idx="88">
                  <c:v>236.99612120653279</c:v>
                </c:pt>
                <c:pt idx="89">
                  <c:v>253.7615623341637</c:v>
                </c:pt>
                <c:pt idx="90">
                  <c:v>267.92733995645176</c:v>
                </c:pt>
                <c:pt idx="91">
                  <c:v>279.338889833282</c:v>
                </c:pt>
                <c:pt idx="92">
                  <c:v>287.87066337308761</c:v>
                </c:pt>
                <c:pt idx="93">
                  <c:v>293.42755466976513</c:v>
                </c:pt>
                <c:pt idx="94">
                  <c:v>295.94599168958041</c:v>
                </c:pt>
                <c:pt idx="95">
                  <c:v>295.39467886510982</c:v>
                </c:pt>
                <c:pt idx="96">
                  <c:v>291.77498232637566</c:v>
                </c:pt>
                <c:pt idx="97">
                  <c:v>285.12095307633132</c:v>
                </c:pt>
                <c:pt idx="98">
                  <c:v>275.49898755135121</c:v>
                </c:pt>
                <c:pt idx="99">
                  <c:v>263.00712914935093</c:v>
                </c:pt>
                <c:pt idx="100">
                  <c:v>247.77401841043306</c:v>
                </c:pt>
                <c:pt idx="101">
                  <c:v>229.95750354983551</c:v>
                </c:pt>
                <c:pt idx="102">
                  <c:v>209.74292692376164</c:v>
                </c:pt>
                <c:pt idx="103">
                  <c:v>187.34110671027096</c:v>
                </c:pt>
                <c:pt idx="104">
                  <c:v>162.98603656677778</c:v>
                </c:pt>
                <c:pt idx="105">
                  <c:v>136.93232924240186</c:v>
                </c:pt>
                <c:pt idx="106">
                  <c:v>109.45243304007593</c:v>
                </c:pt>
                <c:pt idx="107">
                  <c:v>80.833652606081486</c:v>
                </c:pt>
                <c:pt idx="108">
                  <c:v>51.37500774360052</c:v>
                </c:pt>
                <c:pt idx="109">
                  <c:v>21.383965776236053</c:v>
                </c:pt>
                <c:pt idx="110">
                  <c:v>8.8269155938673673</c:v>
                </c:pt>
                <c:pt idx="111">
                  <c:v>38.94339699702828</c:v>
                </c:pt>
                <c:pt idx="112">
                  <c:v>68.652979186611958</c:v>
                </c:pt>
                <c:pt idx="113">
                  <c:v>97.648299310967374</c:v>
                </c:pt>
                <c:pt idx="114">
                  <c:v>125.63046340542158</c:v>
                </c:pt>
                <c:pt idx="115">
                  <c:v>152.31227762138255</c:v>
                </c:pt>
                <c:pt idx="116">
                  <c:v>177.42134192001274</c:v>
                </c:pt>
                <c:pt idx="117">
                  <c:v>200.702971586009</c:v>
                </c:pt>
                <c:pt idx="118">
                  <c:v>221.92291394348163</c:v>
                </c:pt>
                <c:pt idx="119">
                  <c:v>240.86983005683211</c:v>
                </c:pt>
                <c:pt idx="120">
                  <c:v>257.35751394658479</c:v>
                </c:pt>
                <c:pt idx="121">
                  <c:v>271.22682491099533</c:v>
                </c:pt>
                <c:pt idx="122">
                  <c:v>282.34731188295001</c:v>
                </c:pt>
                <c:pt idx="123">
                  <c:v>290.61851232895168</c:v>
                </c:pt>
                <c:pt idx="124">
                  <c:v>295.97091197088918</c:v>
                </c:pt>
                <c:pt idx="125">
                  <c:v>298.36655553751189</c:v>
                </c:pt>
                <c:pt idx="126">
                  <c:v>297.79930278509619</c:v>
                </c:pt>
                <c:pt idx="127">
                  <c:v>294.29472811843345</c:v>
                </c:pt>
                <c:pt idx="128">
                  <c:v>287.90966624612628</c:v>
                </c:pt>
                <c:pt idx="129">
                  <c:v>278.73141037026409</c:v>
                </c:pt>
                <c:pt idx="130">
                  <c:v>266.87657339235841</c:v>
                </c:pt>
                <c:pt idx="131">
                  <c:v>252.48962646848901</c:v>
                </c:pt>
                <c:pt idx="132">
                  <c:v>235.74113292203324</c:v>
                </c:pt>
                <c:pt idx="133">
                  <c:v>216.82569897937157</c:v>
                </c:pt>
                <c:pt idx="134">
                  <c:v>195.9596659923711</c:v>
                </c:pt>
                <c:pt idx="135">
                  <c:v>173.37857171419446</c:v>
                </c:pt>
                <c:pt idx="136">
                  <c:v>149.33441076846805</c:v>
                </c:pt>
                <c:pt idx="137">
                  <c:v>124.09272666643717</c:v>
                </c:pt>
                <c:pt idx="138">
                  <c:v>97.929569557036075</c:v>
                </c:pt>
                <c:pt idx="139">
                  <c:v>71.128355319986483</c:v>
                </c:pt>
                <c:pt idx="140">
                  <c:v>43.97666261608321</c:v>
                </c:pt>
                <c:pt idx="141">
                  <c:v>16.763005080704854</c:v>
                </c:pt>
                <c:pt idx="142">
                  <c:v>10.22638401961094</c:v>
                </c:pt>
                <c:pt idx="143">
                  <c:v>36.710717652678127</c:v>
                </c:pt>
                <c:pt idx="144">
                  <c:v>62.417735132717638</c:v>
                </c:pt>
                <c:pt idx="145">
                  <c:v>87.086661367424668</c:v>
                </c:pt>
                <c:pt idx="146">
                  <c:v>110.47101170258279</c:v>
                </c:pt>
                <c:pt idx="147">
                  <c:v>132.34121079139908</c:v>
                </c:pt>
                <c:pt idx="148">
                  <c:v>152.48699624684014</c:v>
                </c:pt>
                <c:pt idx="149">
                  <c:v>170.71958050439474</c:v>
                </c:pt>
                <c:pt idx="150">
                  <c:v>186.8735472974511</c:v>
                </c:pt>
                <c:pt idx="151">
                  <c:v>200.8084623918472</c:v>
                </c:pt>
                <c:pt idx="152">
                  <c:v>212.4101817009338</c:v>
                </c:pt>
                <c:pt idx="153">
                  <c:v>221.59184356580053</c:v>
                </c:pt>
                <c:pt idx="154">
                  <c:v>228.29453579305641</c:v>
                </c:pt>
                <c:pt idx="155">
                  <c:v>232.48763194896253</c:v>
                </c:pt>
                <c:pt idx="156">
                  <c:v>234.16879536688481</c:v>
                </c:pt>
                <c:pt idx="157">
                  <c:v>233.36365328750503</c:v>
                </c:pt>
                <c:pt idx="158">
                  <c:v>230.12514747052117</c:v>
                </c:pt>
                <c:pt idx="159">
                  <c:v>224.5325714457878</c:v>
                </c:pt>
                <c:pt idx="160">
                  <c:v>216.69030826520932</c:v>
                </c:pt>
                <c:pt idx="161">
                  <c:v>206.7262861301013</c:v>
                </c:pt>
                <c:pt idx="162">
                  <c:v>194.79017256027959</c:v>
                </c:pt>
                <c:pt idx="163">
                  <c:v>181.05133080163046</c:v>
                </c:pt>
                <c:pt idx="164">
                  <c:v>165.69656490232822</c:v>
                </c:pt>
                <c:pt idx="165">
                  <c:v>148.9276822918097</c:v>
                </c:pt>
                <c:pt idx="166">
                  <c:v>130.95890474265667</c:v>
                </c:pt>
                <c:pt idx="167">
                  <c:v>112.01416025962064</c:v>
                </c:pt>
                <c:pt idx="168">
                  <c:v>92.324289702708015</c:v>
                </c:pt>
                <c:pt idx="169">
                  <c:v>72.124202797958091</c:v>
                </c:pt>
                <c:pt idx="170">
                  <c:v>51.650018610766935</c:v>
                </c:pt>
                <c:pt idx="171">
                  <c:v>31.136225547971126</c:v>
                </c:pt>
                <c:pt idx="172">
                  <c:v>10.812895517265014</c:v>
                </c:pt>
                <c:pt idx="173">
                  <c:v>9.0970139880572773</c:v>
                </c:pt>
                <c:pt idx="174">
                  <c:v>28.380237383365021</c:v>
                </c:pt>
                <c:pt idx="175">
                  <c:v>46.83562723813818</c:v>
                </c:pt>
                <c:pt idx="176">
                  <c:v>64.276400487131895</c:v>
                </c:pt>
                <c:pt idx="177">
                  <c:v>80.532178213061044</c:v>
                </c:pt>
                <c:pt idx="178">
                  <c:v>95.450795316948458</c:v>
                </c:pt>
                <c:pt idx="179">
                  <c:v>108.89985938794585</c:v>
                </c:pt>
                <c:pt idx="180">
                  <c:v>120.7680413281859</c:v>
                </c:pt>
                <c:pt idx="181">
                  <c:v>130.96608373977611</c:v>
                </c:pt>
                <c:pt idx="182">
                  <c:v>139.42751669755091</c:v>
                </c:pt>
                <c:pt idx="183">
                  <c:v>146.10907426777672</c:v>
                </c:pt>
                <c:pt idx="184">
                  <c:v>150.9908089432713</c:v>
                </c:pt>
                <c:pt idx="185">
                  <c:v>154.07590500203654</c:v>
                </c:pt>
                <c:pt idx="186">
                  <c:v>155.39019561183954</c:v>
                </c:pt>
                <c:pt idx="187">
                  <c:v>154.98139224975603</c:v>
                </c:pt>
                <c:pt idx="188">
                  <c:v>152.91803863686357</c:v>
                </c:pt>
                <c:pt idx="189">
                  <c:v>149.28820485876659</c:v>
                </c:pt>
                <c:pt idx="190">
                  <c:v>144.19794060910556</c:v>
                </c:pt>
                <c:pt idx="191">
                  <c:v>137.76950951476871</c:v>
                </c:pt>
                <c:pt idx="192">
                  <c:v>130.13942924028299</c:v>
                </c:pt>
                <c:pt idx="193">
                  <c:v>121.45634449034893</c:v>
                </c:pt>
                <c:pt idx="194">
                  <c:v>111.87876210311055</c:v>
                </c:pt>
                <c:pt idx="195">
                  <c:v>101.57267912618802</c:v>
                </c:pt>
                <c:pt idx="196">
                  <c:v>90.709136071019856</c:v>
                </c:pt>
                <c:pt idx="197">
                  <c:v>79.46172843179464</c:v>
                </c:pt>
                <c:pt idx="198">
                  <c:v>68.004110021447161</c:v>
                </c:pt>
                <c:pt idx="199">
                  <c:v>56.507521712337486</c:v>
                </c:pt>
                <c:pt idx="200">
                  <c:v>45.138378772176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BEA-4228-9B6F-967B9EF1E6C3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CS$17:$CS$217</c:f>
              <c:numCache>
                <c:formatCode>General</c:formatCode>
                <c:ptCount val="201"/>
                <c:pt idx="0">
                  <c:v>96.646707911742752</c:v>
                </c:pt>
                <c:pt idx="1">
                  <c:v>99.785658301665052</c:v>
                </c:pt>
                <c:pt idx="2">
                  <c:v>101.73059571859775</c:v>
                </c:pt>
                <c:pt idx="3">
                  <c:v>102.38316208297485</c:v>
                </c:pt>
                <c:pt idx="4">
                  <c:v>101.66144860216859</c:v>
                </c:pt>
                <c:pt idx="5">
                  <c:v>99.501498737144033</c:v>
                </c:pt>
                <c:pt idx="6">
                  <c:v>95.858574700550946</c:v>
                </c:pt>
                <c:pt idx="7">
                  <c:v>90.708169108521076</c:v>
                </c:pt>
                <c:pt idx="8">
                  <c:v>84.04674672908024</c:v>
                </c:pt>
                <c:pt idx="9">
                  <c:v>75.892204783696258</c:v>
                </c:pt>
                <c:pt idx="10">
                  <c:v>66.284043920404599</c:v>
                </c:pt>
                <c:pt idx="11">
                  <c:v>55.283245740789823</c:v>
                </c:pt>
                <c:pt idx="12">
                  <c:v>42.971856581306639</c:v>
                </c:pt>
                <c:pt idx="13">
                  <c:v>29.452281073887281</c:v>
                </c:pt>
                <c:pt idx="14">
                  <c:v>14.846292793412378</c:v>
                </c:pt>
                <c:pt idx="15">
                  <c:v>0.70622700705422525</c:v>
                </c:pt>
                <c:pt idx="16">
                  <c:v>17.048808014632112</c:v>
                </c:pt>
                <c:pt idx="17">
                  <c:v>34.010148892339835</c:v>
                </c:pt>
                <c:pt idx="18">
                  <c:v>51.406093640632541</c:v>
                </c:pt>
                <c:pt idx="19">
                  <c:v>69.041802299727209</c:v>
                </c:pt>
                <c:pt idx="20">
                  <c:v>86.71408941207693</c:v>
                </c:pt>
                <c:pt idx="21">
                  <c:v>104.21390139907719</c:v>
                </c:pt>
                <c:pt idx="22">
                  <c:v>121.32890209944715</c:v>
                </c:pt>
                <c:pt idx="23">
                  <c:v>137.84613419260134</c:v>
                </c:pt>
                <c:pt idx="24">
                  <c:v>153.55472310785407</c:v>
                </c:pt>
                <c:pt idx="25">
                  <c:v>168.24858931367538</c:v>
                </c:pt>
                <c:pt idx="26">
                  <c:v>181.72913459951758</c:v>
                </c:pt>
                <c:pt idx="27">
                  <c:v>193.80786810981465</c:v>
                </c:pt>
                <c:pt idx="28">
                  <c:v>204.30893846421702</c:v>
                </c:pt>
                <c:pt idx="29">
                  <c:v>213.07153929332637</c:v>
                </c:pt>
                <c:pt idx="30">
                  <c:v>219.95215692335202</c:v>
                </c:pt>
                <c:pt idx="31">
                  <c:v>224.82663073943567</c:v>
                </c:pt>
                <c:pt idx="32">
                  <c:v>227.59199892431258</c:v>
                </c:pt>
                <c:pt idx="33">
                  <c:v>228.16810478038735</c:v>
                </c:pt>
                <c:pt idx="34">
                  <c:v>226.49894166890741</c:v>
                </c:pt>
                <c:pt idx="35">
                  <c:v>222.5537177055692</c:v>
                </c:pt>
                <c:pt idx="36">
                  <c:v>216.32762470003988</c:v>
                </c:pt>
                <c:pt idx="37">
                  <c:v>207.84229937700545</c:v>
                </c:pt>
                <c:pt idx="38">
                  <c:v>197.14596862547231</c:v>
                </c:pt>
                <c:pt idx="39">
                  <c:v>184.31327434621696</c:v>
                </c:pt>
                <c:pt idx="40">
                  <c:v>169.44477735815605</c:v>
                </c:pt>
                <c:pt idx="41">
                  <c:v>152.66614373579955</c:v>
                </c:pt>
                <c:pt idx="42">
                  <c:v>134.12702083438674</c:v>
                </c:pt>
                <c:pt idx="43">
                  <c:v>113.99961406960384</c:v>
                </c:pt>
                <c:pt idx="44">
                  <c:v>92.476979208634205</c:v>
                </c:pt>
                <c:pt idx="45">
                  <c:v>69.771048453787373</c:v>
                </c:pt>
                <c:pt idx="46">
                  <c:v>46.110411916155655</c:v>
                </c:pt>
                <c:pt idx="47">
                  <c:v>21.737879144177292</c:v>
                </c:pt>
                <c:pt idx="48">
                  <c:v>3.0921518468640934</c:v>
                </c:pt>
                <c:pt idx="49">
                  <c:v>28.116488137618337</c:v>
                </c:pt>
                <c:pt idx="50">
                  <c:v>53.066066042864684</c:v>
                </c:pt>
                <c:pt idx="51">
                  <c:v>77.668972074984424</c:v>
                </c:pt>
                <c:pt idx="52">
                  <c:v>101.65352564770664</c:v>
                </c:pt>
                <c:pt idx="53">
                  <c:v>124.75138751554493</c:v>
                </c:pt>
                <c:pt idx="54">
                  <c:v>146.70065745196669</c:v>
                </c:pt>
                <c:pt idx="55">
                  <c:v>167.24892461097897</c:v>
                </c:pt>
                <c:pt idx="56">
                  <c:v>186.15623439411846</c:v>
                </c:pt>
                <c:pt idx="57">
                  <c:v>203.19793645423277</c:v>
                </c:pt>
                <c:pt idx="58">
                  <c:v>218.16737970021771</c:v>
                </c:pt>
                <c:pt idx="59">
                  <c:v>230.87842180925369</c:v>
                </c:pt>
                <c:pt idx="60">
                  <c:v>241.16772278638601</c:v>
                </c:pt>
                <c:pt idx="61">
                  <c:v>248.8967945121754</c:v>
                </c:pt>
                <c:pt idx="62">
                  <c:v>253.95378095985996</c:v>
                </c:pt>
                <c:pt idx="63">
                  <c:v>256.25494681220022</c:v>
                </c:pt>
                <c:pt idx="64">
                  <c:v>255.7458555294115</c:v>
                </c:pt>
                <c:pt idx="65">
                  <c:v>252.40222147454526</c:v>
                </c:pt>
                <c:pt idx="66">
                  <c:v>246.23042444975266</c:v>
                </c:pt>
                <c:pt idx="67">
                  <c:v>237.26767889213258</c:v>
                </c:pt>
                <c:pt idx="68">
                  <c:v>225.58185397560032</c:v>
                </c:pt>
                <c:pt idx="69">
                  <c:v>211.27094491842325</c:v>
                </c:pt>
                <c:pt idx="70">
                  <c:v>194.46219985705508</c:v>
                </c:pt>
                <c:pt idx="71">
                  <c:v>175.31091066782017</c:v>
                </c:pt>
                <c:pt idx="72">
                  <c:v>153.99888005143325</c:v>
                </c:pt>
                <c:pt idx="73">
                  <c:v>130.73258099484977</c:v>
                </c:pt>
                <c:pt idx="74">
                  <c:v>105.74102834562675</c:v>
                </c:pt>
                <c:pt idx="75">
                  <c:v>79.273385632987285</c:v>
                </c:pt>
                <c:pt idx="76">
                  <c:v>51.596333406856573</c:v>
                </c:pt>
                <c:pt idx="77">
                  <c:v>22.991228204042645</c:v>
                </c:pt>
                <c:pt idx="78">
                  <c:v>6.2489162442615953</c:v>
                </c:pt>
                <c:pt idx="79">
                  <c:v>35.822591807237139</c:v>
                </c:pt>
                <c:pt idx="80">
                  <c:v>65.423067241171438</c:v>
                </c:pt>
                <c:pt idx="81">
                  <c:v>94.741731113453753</c:v>
                </c:pt>
                <c:pt idx="82">
                  <c:v>123.47146859042198</c:v>
                </c:pt>
                <c:pt idx="83">
                  <c:v>151.31003383396634</c:v>
                </c:pt>
                <c:pt idx="84">
                  <c:v>177.96337971330081</c:v>
                </c:pt>
                <c:pt idx="85">
                  <c:v>203.1489069439811</c:v>
                </c:pt>
                <c:pt idx="86">
                  <c:v>226.59859561185147</c:v>
                </c:pt>
                <c:pt idx="87">
                  <c:v>248.06198331574046</c:v>
                </c:pt>
                <c:pt idx="88">
                  <c:v>267.30895585495932</c:v>
                </c:pt>
                <c:pt idx="89">
                  <c:v>284.13231847665071</c:v>
                </c:pt>
                <c:pt idx="90">
                  <c:v>298.35011815980465</c:v>
                </c:pt>
                <c:pt idx="91">
                  <c:v>309.80769021893695</c:v>
                </c:pt>
                <c:pt idx="92">
                  <c:v>318.37940562859376</c:v>
                </c:pt>
                <c:pt idx="93">
                  <c:v>323.97009886393641</c:v>
                </c:pt>
                <c:pt idx="94">
                  <c:v>326.51615968333789</c:v>
                </c:pt>
                <c:pt idx="95">
                  <c:v>325.98627610408403</c:v>
                </c:pt>
                <c:pt idx="96">
                  <c:v>322.38181979752619</c:v>
                </c:pt>
                <c:pt idx="97">
                  <c:v>315.73686920919812</c:v>
                </c:pt>
                <c:pt idx="98">
                  <c:v>306.11786984510968</c:v>
                </c:pt>
                <c:pt idx="99">
                  <c:v>293.62293530957891</c:v>
                </c:pt>
                <c:pt idx="100">
                  <c:v>278.38079678439857</c:v>
                </c:pt>
                <c:pt idx="101">
                  <c:v>260.54941265612308</c:v>
                </c:pt>
                <c:pt idx="102">
                  <c:v>240.31425388110307</c:v>
                </c:pt>
                <c:pt idx="103">
                  <c:v>217.88628438144582</c:v>
                </c:pt>
                <c:pt idx="104">
                  <c:v>193.49965924628759</c:v>
                </c:pt>
                <c:pt idx="105">
                  <c:v>167.40916673117206</c:v>
                </c:pt>
                <c:pt idx="106">
                  <c:v>139.88744296655545</c:v>
                </c:pt>
                <c:pt idx="107">
                  <c:v>111.221990870632</c:v>
                </c:pt>
                <c:pt idx="108">
                  <c:v>81.712036981817931</c:v>
                </c:pt>
                <c:pt idx="109">
                  <c:v>51.665261756642344</c:v>
                </c:pt>
                <c:pt idx="110">
                  <c:v>21.394440298313587</c:v>
                </c:pt>
                <c:pt idx="111">
                  <c:v>8.7859685264847744</c:v>
                </c:pt>
                <c:pt idx="112">
                  <c:v>38.563246071319114</c:v>
                </c:pt>
                <c:pt idx="113">
                  <c:v>67.62981237411293</c:v>
                </c:pt>
                <c:pt idx="114">
                  <c:v>95.686560818436917</c:v>
                </c:pt>
                <c:pt idx="115">
                  <c:v>122.44609148735782</c:v>
                </c:pt>
                <c:pt idx="116">
                  <c:v>147.63580691607871</c:v>
                </c:pt>
                <c:pt idx="117">
                  <c:v>171.00083557833386</c:v>
                </c:pt>
                <c:pt idx="118">
                  <c:v>192.30675046882124</c:v>
                </c:pt>
                <c:pt idx="119">
                  <c:v>211.342052545922</c:v>
                </c:pt>
                <c:pt idx="120">
                  <c:v>227.92039154725859</c:v>
                </c:pt>
                <c:pt idx="121">
                  <c:v>241.88249975293053</c:v>
                </c:pt>
                <c:pt idx="122">
                  <c:v>253.09781761153656</c:v>
                </c:pt>
                <c:pt idx="123">
                  <c:v>261.46579372310049</c:v>
                </c:pt>
                <c:pt idx="124">
                  <c:v>266.9168454487646</c:v>
                </c:pt>
                <c:pt idx="125">
                  <c:v>269.41297034530209</c:v>
                </c:pt>
                <c:pt idx="126">
                  <c:v>268.94800265711075</c:v>
                </c:pt>
                <c:pt idx="127">
                  <c:v>265.54751319210709</c:v>
                </c:pt>
                <c:pt idx="128">
                  <c:v>259.26835501296091</c:v>
                </c:pt>
                <c:pt idx="129">
                  <c:v>250.19786144338363</c:v>
                </c:pt>
                <c:pt idx="130">
                  <c:v>238.45270687318182</c:v>
                </c:pt>
                <c:pt idx="131">
                  <c:v>224.17744469903153</c:v>
                </c:pt>
                <c:pt idx="132">
                  <c:v>207.54274041548808</c:v>
                </c:pt>
                <c:pt idx="133">
                  <c:v>188.74332132983</c:v>
                </c:pt>
                <c:pt idx="134">
                  <c:v>167.99566757474284</c:v>
                </c:pt>
                <c:pt idx="135">
                  <c:v>145.53547199747555</c:v>
                </c:pt>
                <c:pt idx="136">
                  <c:v>121.6148990793602</c:v>
                </c:pt>
                <c:pt idx="137">
                  <c:v>96.499675255804917</c:v>
                </c:pt>
                <c:pt idx="138">
                  <c:v>70.466044838646212</c:v>
                </c:pt>
                <c:pt idx="139">
                  <c:v>43.797627169235938</c:v>
                </c:pt>
                <c:pt idx="140">
                  <c:v>16.782211635805588</c:v>
                </c:pt>
                <c:pt idx="141">
                  <c:v>10.291472238541935</c:v>
                </c:pt>
                <c:pt idx="142">
                  <c:v>37.136972296335841</c:v>
                </c:pt>
                <c:pt idx="143">
                  <c:v>63.473281798333872</c:v>
                </c:pt>
                <c:pt idx="144">
                  <c:v>89.027921730818079</c:v>
                </c:pt>
                <c:pt idx="145">
                  <c:v>113.53990223412262</c:v>
                </c:pt>
                <c:pt idx="146">
                  <c:v>136.76252959313231</c:v>
                </c:pt>
                <c:pt idx="147">
                  <c:v>158.46602719548528</c:v>
                </c:pt>
                <c:pt idx="148">
                  <c:v>178.43994119488798</c:v>
                </c:pt>
                <c:pt idx="149">
                  <c:v>196.49530428687535</c:v>
                </c:pt>
                <c:pt idx="150">
                  <c:v>212.46653398009039</c:v>
                </c:pt>
                <c:pt idx="151">
                  <c:v>226.21304499169733</c:v>
                </c:pt>
                <c:pt idx="152">
                  <c:v>237.62055887167273</c:v>
                </c:pt>
                <c:pt idx="153">
                  <c:v>246.60209762554632</c:v>
                </c:pt>
                <c:pt idx="154">
                  <c:v>253.09865191456782</c:v>
                </c:pt>
                <c:pt idx="155">
                  <c:v>257.07951832048383</c:v>
                </c:pt>
                <c:pt idx="156">
                  <c:v>258.54230412219471</c:v>
                </c:pt>
                <c:pt idx="157">
                  <c:v>257.51260199604309</c:v>
                </c:pt>
                <c:pt idx="158">
                  <c:v>254.0433409728696</c:v>
                </c:pt>
                <c:pt idx="159">
                  <c:v>248.213823816336</c:v>
                </c:pt>
                <c:pt idx="160">
                  <c:v>240.12846468255722</c:v>
                </c:pt>
                <c:pt idx="161">
                  <c:v>229.91524443667944</c:v>
                </c:pt>
                <c:pt idx="162">
                  <c:v>217.72390429577001</c:v>
                </c:pt>
                <c:pt idx="163">
                  <c:v>203.7239015000288</c:v>
                </c:pt>
                <c:pt idx="164">
                  <c:v>188.10215344984573</c:v>
                </c:pt>
                <c:pt idx="165">
                  <c:v>171.06059915219745</c:v>
                </c:pt>
                <c:pt idx="166">
                  <c:v>152.81360886785029</c:v>
                </c:pt>
                <c:pt idx="167">
                  <c:v>133.58527451674041</c:v>
                </c:pt>
                <c:pt idx="168">
                  <c:v>113.60661466327261</c:v>
                </c:pt>
                <c:pt idx="169">
                  <c:v>93.112728751534505</c:v>
                </c:pt>
                <c:pt idx="170">
                  <c:v>72.339935683020641</c:v>
                </c:pt>
                <c:pt idx="171">
                  <c:v>51.522931822019792</c:v>
                </c:pt>
                <c:pt idx="172">
                  <c:v>30.892003077190218</c:v>
                </c:pt>
                <c:pt idx="173">
                  <c:v>10.670324848074735</c:v>
                </c:pt>
                <c:pt idx="174">
                  <c:v>8.9286176464096698</c:v>
                </c:pt>
                <c:pt idx="175">
                  <c:v>27.703457807932299</c:v>
                </c:pt>
                <c:pt idx="176">
                  <c:v>45.467196059765541</c:v>
                </c:pt>
                <c:pt idx="177">
                  <c:v>62.04924179278062</c:v>
                </c:pt>
                <c:pt idx="178">
                  <c:v>77.297225150950766</c:v>
                </c:pt>
                <c:pt idx="179">
                  <c:v>91.078557947036799</c:v>
                </c:pt>
                <c:pt idx="180">
                  <c:v>103.28172624357231</c:v>
                </c:pt>
                <c:pt idx="181">
                  <c:v>113.81730058671364</c:v>
                </c:pt>
                <c:pt idx="182">
                  <c:v>122.61865349811814</c:v>
                </c:pt>
                <c:pt idx="183">
                  <c:v>129.64237756786858</c:v>
                </c:pt>
                <c:pt idx="184">
                  <c:v>134.86840130317569</c:v>
                </c:pt>
                <c:pt idx="185">
                  <c:v>138.29980372583415</c:v>
                </c:pt>
                <c:pt idx="186">
                  <c:v>139.96233252848901</c:v>
                </c:pt>
                <c:pt idx="187">
                  <c:v>139.90363434821811</c:v>
                </c:pt>
                <c:pt idx="188">
                  <c:v>138.19220934908523</c:v>
                </c:pt>
                <c:pt idx="189">
                  <c:v>134.9161057778723</c:v>
                </c:pt>
                <c:pt idx="190">
                  <c:v>130.18137342579504</c:v>
                </c:pt>
                <c:pt idx="191">
                  <c:v>124.11029795273966</c:v>
                </c:pt>
                <c:pt idx="192">
                  <c:v>116.83944077150717</c:v>
                </c:pt>
                <c:pt idx="193">
                  <c:v>108.51751161323034</c:v>
                </c:pt>
                <c:pt idx="194">
                  <c:v>99.303102970920676</c:v>
                </c:pt>
                <c:pt idx="195">
                  <c:v>89.362317319666161</c:v>
                </c:pt>
                <c:pt idx="196">
                  <c:v>78.866319317576867</c:v>
                </c:pt>
                <c:pt idx="197">
                  <c:v>67.988846084284361</c:v>
                </c:pt>
                <c:pt idx="198">
                  <c:v>56.903709121863045</c:v>
                </c:pt>
                <c:pt idx="199">
                  <c:v>45.782321479931625</c:v>
                </c:pt>
                <c:pt idx="200">
                  <c:v>34.791283371240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BEA-4228-9B6F-967B9EF1E6C3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 Video - f4'!$CT$17:$CT$217</c:f>
              <c:numCache>
                <c:formatCode>General</c:formatCode>
                <c:ptCount val="201"/>
                <c:pt idx="0">
                  <c:v>86.431472541580305</c:v>
                </c:pt>
                <c:pt idx="1">
                  <c:v>89.174804551423179</c:v>
                </c:pt>
                <c:pt idx="2">
                  <c:v>90.726301099218247</c:v>
                </c:pt>
                <c:pt idx="3">
                  <c:v>90.987630970657975</c:v>
                </c:pt>
                <c:pt idx="4">
                  <c:v>89.876929850191516</c:v>
                </c:pt>
                <c:pt idx="5">
                  <c:v>87.330302843279028</c:v>
                </c:pt>
                <c:pt idx="6">
                  <c:v>83.303090358552168</c:v>
                </c:pt>
                <c:pt idx="7">
                  <c:v>77.770878978302989</c:v>
                </c:pt>
                <c:pt idx="8">
                  <c:v>70.730242268017122</c:v>
                </c:pt>
                <c:pt idx="9">
                  <c:v>62.199199990853479</c:v>
                </c:pt>
                <c:pt idx="10">
                  <c:v>52.217387856373925</c:v>
                </c:pt>
                <c:pt idx="11">
                  <c:v>40.845933698034507</c:v>
                </c:pt>
                <c:pt idx="12">
                  <c:v>28.167039793405973</c:v>
                </c:pt>
                <c:pt idx="13">
                  <c:v>14.28327486666914</c:v>
                </c:pt>
                <c:pt idx="14">
                  <c:v>0.68341690346979411</c:v>
                </c:pt>
                <c:pt idx="15">
                  <c:v>16.592978853161455</c:v>
                </c:pt>
                <c:pt idx="16">
                  <c:v>33.288762204426511</c:v>
                </c:pt>
                <c:pt idx="17">
                  <c:v>50.59928588403551</c:v>
                </c:pt>
                <c:pt idx="18">
                  <c:v>68.340214680911657</c:v>
                </c:pt>
                <c:pt idx="19">
                  <c:v>86.3165317390784</c:v>
                </c:pt>
                <c:pt idx="20">
                  <c:v>104.32487878762211</c:v>
                </c:pt>
                <c:pt idx="21">
                  <c:v>122.15603524409239</c:v>
                </c:pt>
                <c:pt idx="22">
                  <c:v>139.59750542153043</c:v>
                </c:pt>
                <c:pt idx="23">
                  <c:v>156.43618154576862</c:v>
                </c:pt>
                <c:pt idx="24">
                  <c:v>172.46104916791757</c:v>
                </c:pt>
                <c:pt idx="25">
                  <c:v>187.46590085123867</c:v>
                </c:pt>
                <c:pt idx="26">
                  <c:v>201.25202373095712</c:v>
                </c:pt>
                <c:pt idx="27">
                  <c:v>213.63082669384869</c:v>
                </c:pt>
                <c:pt idx="28">
                  <c:v>224.42637350021573</c:v>
                </c:pt>
                <c:pt idx="29">
                  <c:v>233.47778916750863</c:v>
                </c:pt>
                <c:pt idx="30">
                  <c:v>240.64150834054192</c:v>
                </c:pt>
                <c:pt idx="31">
                  <c:v>245.79333617120275</c:v>
                </c:pt>
                <c:pt idx="32">
                  <c:v>248.83029439915919</c:v>
                </c:pt>
                <c:pt idx="33">
                  <c:v>249.67222783822956</c:v>
                </c:pt>
                <c:pt idx="34">
                  <c:v>248.2631493004551</c:v>
                </c:pt>
                <c:pt idx="35">
                  <c:v>244.57230409735922</c:v>
                </c:pt>
                <c:pt idx="36">
                  <c:v>238.59493860782149</c:v>
                </c:pt>
                <c:pt idx="37">
                  <c:v>230.35276095388812</c:v>
                </c:pt>
                <c:pt idx="38">
                  <c:v>219.89408553669466</c:v>
                </c:pt>
                <c:pt idx="39">
                  <c:v>207.29365700952323</c:v>
                </c:pt>
                <c:pt idx="40">
                  <c:v>192.65215315750376</c:v>
                </c:pt>
                <c:pt idx="41">
                  <c:v>176.09537006637942</c:v>
                </c:pt>
                <c:pt idx="42">
                  <c:v>157.77309684861308</c:v>
                </c:pt>
                <c:pt idx="43">
                  <c:v>137.85769100671391</c:v>
                </c:pt>
                <c:pt idx="44">
                  <c:v>116.54236920468625</c:v>
                </c:pt>
                <c:pt idx="45">
                  <c:v>94.039231744030658</c:v>
                </c:pt>
                <c:pt idx="46">
                  <c:v>70.577042357809063</c:v>
                </c:pt>
                <c:pt idx="47">
                  <c:v>46.3987880044346</c:v>
                </c:pt>
                <c:pt idx="48">
                  <c:v>21.759046124549261</c:v>
                </c:pt>
                <c:pt idx="49">
                  <c:v>3.0788107145139367</c:v>
                </c:pt>
                <c:pt idx="50">
                  <c:v>27.845540751910033</c:v>
                </c:pt>
                <c:pt idx="51">
                  <c:v>52.269055776027599</c:v>
                </c:pt>
                <c:pt idx="52">
                  <c:v>76.077505574018886</c:v>
                </c:pt>
                <c:pt idx="53">
                  <c:v>99.002388066089125</c:v>
                </c:pt>
                <c:pt idx="54">
                  <c:v>120.78164861065251</c:v>
                </c:pt>
                <c:pt idx="55">
                  <c:v>141.16273190878223</c:v>
                </c:pt>
                <c:pt idx="56">
                  <c:v>159.90555031452632</c:v>
                </c:pt>
                <c:pt idx="57">
                  <c:v>176.78533316805542</c:v>
                </c:pt>
                <c:pt idx="58">
                  <c:v>191.59532300252468</c:v>
                </c:pt>
                <c:pt idx="59">
                  <c:v>204.14928611918162</c:v>
                </c:pt>
                <c:pt idx="60">
                  <c:v>214.28380705994397</c:v>
                </c:pt>
                <c:pt idx="61">
                  <c:v>221.8603389090533</c:v>
                </c:pt>
                <c:pt idx="62">
                  <c:v>226.76698409771012</c:v>
                </c:pt>
                <c:pt idx="63">
                  <c:v>228.91998343599357</c:v>
                </c:pt>
                <c:pt idx="64">
                  <c:v>228.26489441932097</c:v>
                </c:pt>
                <c:pt idx="65">
                  <c:v>224.77744341342841</c:v>
                </c:pt>
                <c:pt idx="66">
                  <c:v>218.46404007070686</c:v>
                </c:pt>
                <c:pt idx="67">
                  <c:v>209.36194622779669</c:v>
                </c:pt>
                <c:pt idx="68">
                  <c:v>197.53909553385549</c:v>
                </c:pt>
                <c:pt idx="69">
                  <c:v>183.09356411387901</c:v>
                </c:pt>
                <c:pt idx="70">
                  <c:v>166.15269663414139</c:v>
                </c:pt>
                <c:pt idx="71">
                  <c:v>146.87189615938624</c:v>
                </c:pt>
                <c:pt idx="72">
                  <c:v>125.43309012638771</c:v>
                </c:pt>
                <c:pt idx="73">
                  <c:v>102.04288855947969</c:v>
                </c:pt>
                <c:pt idx="74">
                  <c:v>76.930454275684582</c:v>
                </c:pt>
                <c:pt idx="75">
                  <c:v>50.345108227315663</c:v>
                </c:pt>
                <c:pt idx="76">
                  <c:v>22.553696268093518</c:v>
                </c:pt>
                <c:pt idx="77">
                  <c:v>6.1622535323339003</c:v>
                </c:pt>
                <c:pt idx="78">
                  <c:v>35.509551394788737</c:v>
                </c:pt>
                <c:pt idx="79">
                  <c:v>65.186510384335278</c:v>
                </c:pt>
                <c:pt idx="80">
                  <c:v>94.886219483564162</c:v>
                </c:pt>
                <c:pt idx="81">
                  <c:v>124.29988831282709</c:v>
                </c:pt>
                <c:pt idx="82">
                  <c:v>153.1202257060632</c:v>
                </c:pt>
                <c:pt idx="83">
                  <c:v>181.04481386925806</c:v>
                </c:pt>
                <c:pt idx="84">
                  <c:v>207.7794398103411</c:v>
                </c:pt>
                <c:pt idx="85">
                  <c:v>233.04134613543565</c:v>
                </c:pt>
                <c:pt idx="86">
                  <c:v>256.56236415258184</c:v>
                </c:pt>
                <c:pt idx="87">
                  <c:v>278.09189350097176</c:v>
                </c:pt>
                <c:pt idx="88">
                  <c:v>297.39969421689477</c:v>
                </c:pt>
                <c:pt idx="89">
                  <c:v>314.27845923766853</c:v>
                </c:pt>
                <c:pt idx="90">
                  <c:v>328.54613780781807</c:v>
                </c:pt>
                <c:pt idx="91">
                  <c:v>340.04798305928398</c:v>
                </c:pt>
                <c:pt idx="92">
                  <c:v>348.65830015706877</c:v>
                </c:pt>
                <c:pt idx="93">
                  <c:v>354.28187479736857</c:v>
                </c:pt>
                <c:pt idx="94">
                  <c:v>356.85506547755273</c:v>
                </c:pt>
                <c:pt idx="95">
                  <c:v>356.34654678421532</c:v>
                </c:pt>
                <c:pt idx="96">
                  <c:v>352.75769492252203</c:v>
                </c:pt>
                <c:pt idx="97">
                  <c:v>346.12261079102734</c:v>
                </c:pt>
                <c:pt idx="98">
                  <c:v>336.50778004362428</c:v>
                </c:pt>
                <c:pt idx="99">
                  <c:v>324.01137372623282</c:v>
                </c:pt>
                <c:pt idx="100">
                  <c:v>308.76219718202884</c:v>
                </c:pt>
                <c:pt idx="101">
                  <c:v>290.91829893773485</c:v>
                </c:pt>
                <c:pt idx="102">
                  <c:v>270.66525516800363</c:v>
                </c:pt>
                <c:pt idx="103">
                  <c:v>248.21414904007244</c:v>
                </c:pt>
                <c:pt idx="104">
                  <c:v>223.79926772357751</c:v>
                </c:pt>
                <c:pt idx="105">
                  <c:v>197.67554307022735</c:v>
                </c:pt>
                <c:pt idx="106">
                  <c:v>170.11576488754292</c:v>
                </c:pt>
                <c:pt idx="107">
                  <c:v>141.40759831619246</c:v>
                </c:pt>
                <c:pt idx="108">
                  <c:v>111.85043904160219</c:v>
                </c:pt>
                <c:pt idx="109">
                  <c:v>81.75214190178599</c:v>
                </c:pt>
                <c:pt idx="110">
                  <c:v>51.425659873549968</c:v>
                </c:pt>
                <c:pt idx="111">
                  <c:v>21.185631412033946</c:v>
                </c:pt>
                <c:pt idx="112">
                  <c:v>8.6550453274020764</c:v>
                </c:pt>
                <c:pt idx="113">
                  <c:v>37.788612746878968</c:v>
                </c:pt>
                <c:pt idx="114">
                  <c:v>65.915790242166736</c:v>
                </c:pt>
                <c:pt idx="115">
                  <c:v>92.749009294962036</c:v>
                </c:pt>
                <c:pt idx="116">
                  <c:v>118.01551091013756</c:v>
                </c:pt>
                <c:pt idx="117">
                  <c:v>141.46027071609453</c:v>
                </c:pt>
                <c:pt idx="118">
                  <c:v>162.84871907437534</c:v>
                </c:pt>
                <c:pt idx="119">
                  <c:v>181.96922594752644</c:v>
                </c:pt>
                <c:pt idx="120">
                  <c:v>198.63532302352326</c:v>
                </c:pt>
                <c:pt idx="121">
                  <c:v>212.68763865851915</c:v>
                </c:pt>
                <c:pt idx="122">
                  <c:v>223.99552454124156</c:v>
                </c:pt>
                <c:pt idx="123">
                  <c:v>232.45835656277677</c:v>
                </c:pt>
                <c:pt idx="124">
                  <c:v>238.00649615274685</c:v>
                </c:pt>
                <c:pt idx="125">
                  <c:v>240.60190227267231</c:v>
                </c:pt>
                <c:pt idx="126">
                  <c:v>240.23838829359542</c:v>
                </c:pt>
                <c:pt idx="127">
                  <c:v>236.9415220805349</c:v>
                </c:pt>
                <c:pt idx="128">
                  <c:v>230.76817171312504</c:v>
                </c:pt>
                <c:pt idx="129">
                  <c:v>221.8057033418587</c:v>
                </c:pt>
                <c:pt idx="130">
                  <c:v>210.17084166514729</c:v>
                </c:pt>
                <c:pt idx="131">
                  <c:v>196.00820736742787</c:v>
                </c:pt>
                <c:pt idx="132">
                  <c:v>179.48854953785559</c:v>
                </c:pt>
                <c:pt idx="133">
                  <c:v>160.8066945498984</c:v>
                </c:pt>
                <c:pt idx="134">
                  <c:v>140.17923608418411</c:v>
                </c:pt>
                <c:pt idx="135">
                  <c:v>117.84199388312341</c:v>
                </c:pt>
                <c:pt idx="136">
                  <c:v>94.04727140253469</c:v>
                </c:pt>
                <c:pt idx="137">
                  <c:v>69.060944743050271</c:v>
                </c:pt>
                <c:pt idx="138">
                  <c:v>43.159417077063047</c:v>
                </c:pt>
                <c:pt idx="139">
                  <c:v>16.626474214531306</c:v>
                </c:pt>
                <c:pt idx="140">
                  <c:v>10.249922042956154</c:v>
                </c:pt>
                <c:pt idx="141">
                  <c:v>37.180865536885634</c:v>
                </c:pt>
                <c:pt idx="142">
                  <c:v>63.879725017204684</c:v>
                </c:pt>
                <c:pt idx="143">
                  <c:v>90.065313984352372</c:v>
                </c:pt>
                <c:pt idx="144">
                  <c:v>115.46497479266066</c:v>
                </c:pt>
                <c:pt idx="145">
                  <c:v>139.81754186371379</c:v>
                </c:pt>
                <c:pt idx="146">
                  <c:v>162.87615043257037</c:v>
                </c:pt>
                <c:pt idx="147">
                  <c:v>184.41085921503944</c:v>
                </c:pt>
                <c:pt idx="148">
                  <c:v>204.21105771634177</c:v>
                </c:pt>
                <c:pt idx="149">
                  <c:v>222.08763157204996</c:v>
                </c:pt>
                <c:pt idx="150">
                  <c:v>237.87486228874306</c:v>
                </c:pt>
                <c:pt idx="151">
                  <c:v>251.43204099830655</c:v>
                </c:pt>
                <c:pt idx="152">
                  <c:v>262.64477931704727</c:v>
                </c:pt>
                <c:pt idx="153">
                  <c:v>271.42600406685494</c:v>
                </c:pt>
                <c:pt idx="154">
                  <c:v>277.71662642641263</c:v>
                </c:pt>
                <c:pt idx="155">
                  <c:v>281.48587999013699</c:v>
                </c:pt>
                <c:pt idx="156">
                  <c:v>282.73132617418383</c:v>
                </c:pt>
                <c:pt idx="157">
                  <c:v>281.47852937498175</c:v>
                </c:pt>
                <c:pt idx="158">
                  <c:v>277.78040820885184</c:v>
                </c:pt>
                <c:pt idx="159">
                  <c:v>271.7162729943891</c:v>
                </c:pt>
                <c:pt idx="160">
                  <c:v>263.39056333660778</c:v>
                </c:pt>
                <c:pt idx="161">
                  <c:v>252.9313031892429</c:v>
                </c:pt>
                <c:pt idx="162">
                  <c:v>240.48829406711306</c:v>
                </c:pt>
                <c:pt idx="163">
                  <c:v>226.23107011485644</c:v>
                </c:pt>
                <c:pt idx="164">
                  <c:v>210.34664147558487</c:v>
                </c:pt>
                <c:pt idx="165">
                  <c:v>193.03705481062568</c:v>
                </c:pt>
                <c:pt idx="166">
                  <c:v>174.51680187107809</c:v>
                </c:pt>
                <c:pt idx="167">
                  <c:v>155.01010868930211</c:v>
                </c:pt>
                <c:pt idx="168">
                  <c:v>134.74813922421023</c:v>
                </c:pt>
                <c:pt idx="169">
                  <c:v>113.96614814374786</c:v>
                </c:pt>
                <c:pt idx="170">
                  <c:v>92.900617851671853</c:v>
                </c:pt>
                <c:pt idx="171">
                  <c:v>71.786414859277386</c:v>
                </c:pt>
                <c:pt idx="172">
                  <c:v>50.854000166920422</c:v>
                </c:pt>
                <c:pt idx="173">
                  <c:v>30.326727461074562</c:v>
                </c:pt>
                <c:pt idx="174">
                  <c:v>10.418261661436443</c:v>
                </c:pt>
                <c:pt idx="175">
                  <c:v>8.6698513145454186</c:v>
                </c:pt>
                <c:pt idx="176">
                  <c:v>26.750434744384798</c:v>
                </c:pt>
                <c:pt idx="177">
                  <c:v>43.652724816535397</c:v>
                </c:pt>
                <c:pt idx="178">
                  <c:v>59.224184146475288</c:v>
                </c:pt>
                <c:pt idx="179">
                  <c:v>73.33206436628187</c:v>
                </c:pt>
                <c:pt idx="180">
                  <c:v>85.86470030608946</c:v>
                </c:pt>
                <c:pt idx="181">
                  <c:v>96.732521739003445</c:v>
                </c:pt>
                <c:pt idx="182">
                  <c:v>105.8687722795363</c:v>
                </c:pt>
                <c:pt idx="183">
                  <c:v>113.22992876452962</c:v>
                </c:pt>
                <c:pt idx="184">
                  <c:v>118.79581825842472</c:v>
                </c:pt>
                <c:pt idx="185">
                  <c:v>122.56943366430137</c:v>
                </c:pt>
                <c:pt idx="186">
                  <c:v>124.5764527406138</c:v>
                </c:pt>
                <c:pt idx="187">
                  <c:v>124.86446907353246</c:v>
                </c:pt>
                <c:pt idx="188">
                  <c:v>123.50194718956442</c:v>
                </c:pt>
                <c:pt idx="189">
                  <c:v>120.57691746736418</c:v>
                </c:pt>
                <c:pt idx="190">
                  <c:v>116.19542977798172</c:v>
                </c:pt>
                <c:pt idx="191">
                  <c:v>110.47978780830145</c:v>
                </c:pt>
                <c:pt idx="192">
                  <c:v>103.566588765167</c:v>
                </c:pt>
                <c:pt idx="193">
                  <c:v>95.604595583155557</c:v>
                </c:pt>
                <c:pt idx="194">
                  <c:v>86.752470836533973</c:v>
                </c:pt>
                <c:pt idx="195">
                  <c:v>77.176403259227413</c:v>
                </c:pt>
                <c:pt idx="196">
                  <c:v>67.047659083895468</c:v>
                </c:pt>
                <c:pt idx="197">
                  <c:v>56.54009130553213</c:v>
                </c:pt>
                <c:pt idx="198">
                  <c:v>45.827640444598764</c:v>
                </c:pt>
                <c:pt idx="199">
                  <c:v>35.081860423016565</c:v>
                </c:pt>
                <c:pt idx="200">
                  <c:v>24.469502772204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BEA-4228-9B6F-967B9EF1E6C3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4 Video - f4'!$CU$17:$CU$217</c:f>
              <c:numCache>
                <c:formatCode>General</c:formatCode>
                <c:ptCount val="201"/>
                <c:pt idx="0">
                  <c:v>76.334051139606785</c:v>
                </c:pt>
                <c:pt idx="1">
                  <c:v>78.688897028740513</c:v>
                </c:pt>
                <c:pt idx="2">
                  <c:v>79.854412964253839</c:v>
                </c:pt>
                <c:pt idx="3">
                  <c:v>79.732288627040333</c:v>
                </c:pt>
                <c:pt idx="4">
                  <c:v>78.240694294831144</c:v>
                </c:pt>
                <c:pt idx="5">
                  <c:v>75.315783018804893</c:v>
                </c:pt>
                <c:pt idx="6">
                  <c:v>70.912956026690239</c:v>
                </c:pt>
                <c:pt idx="7">
                  <c:v>65.007872985570557</c:v>
                </c:pt>
                <c:pt idx="8">
                  <c:v>57.597192081177973</c:v>
                </c:pt>
                <c:pt idx="9">
                  <c:v>48.699028386875689</c:v>
                </c:pt>
                <c:pt idx="10">
                  <c:v>38.35312266007935</c:v>
                </c:pt>
                <c:pt idx="11">
                  <c:v>26.620716470145066</c:v>
                </c:pt>
                <c:pt idx="12">
                  <c:v>13.584133382178296</c:v>
                </c:pt>
                <c:pt idx="13">
                  <c:v>0.65393025233570357</c:v>
                </c:pt>
                <c:pt idx="14">
                  <c:v>15.971397562826402</c:v>
                </c:pt>
                <c:pt idx="15">
                  <c:v>32.228075454833451</c:v>
                </c:pt>
                <c:pt idx="16">
                  <c:v>49.267176344189494</c:v>
                </c:pt>
                <c:pt idx="17">
                  <c:v>66.917079362805467</c:v>
                </c:pt>
                <c:pt idx="18">
                  <c:v>84.993309912857541</c:v>
                </c:pt>
                <c:pt idx="19">
                  <c:v>103.30071355244091</c:v>
                </c:pt>
                <c:pt idx="20">
                  <c:v>121.63579760024561</c:v>
                </c:pt>
                <c:pt idx="21">
                  <c:v>139.78921158194098</c:v>
                </c:pt>
                <c:pt idx="22">
                  <c:v>157.54833573504098</c:v>
                </c:pt>
                <c:pt idx="23">
                  <c:v>174.69994526592532</c:v>
                </c:pt>
                <c:pt idx="24">
                  <c:v>191.03291693154605</c:v>
                </c:pt>
                <c:pt idx="25">
                  <c:v>206.34094381333554</c:v>
                </c:pt>
                <c:pt idx="26">
                  <c:v>220.42522387100922</c:v>
                </c:pt>
                <c:pt idx="27">
                  <c:v>233.09708801316415</c:v>
                </c:pt>
                <c:pt idx="28">
                  <c:v>244.18053399838752</c:v>
                </c:pt>
                <c:pt idx="29">
                  <c:v>253.51463347834536</c:v>
                </c:pt>
                <c:pt idx="30">
                  <c:v>260.95578090121177</c:v>
                </c:pt>
                <c:pt idx="31">
                  <c:v>266.37975479300934</c:v>
                </c:pt>
                <c:pt idx="32">
                  <c:v>269.68356410435371</c:v>
                </c:pt>
                <c:pt idx="33">
                  <c:v>270.78705482460765</c:v>
                </c:pt>
                <c:pt idx="34">
                  <c:v>269.63425489420706</c:v>
                </c:pt>
                <c:pt idx="35">
                  <c:v>266.19443855476317</c:v>
                </c:pt>
                <c:pt idx="36">
                  <c:v>260.46289462787649</c:v>
                </c:pt>
                <c:pt idx="37">
                  <c:v>252.46138676687329</c:v>
                </c:pt>
                <c:pt idx="38">
                  <c:v>242.23829743787829</c:v>
                </c:pt>
                <c:pt idx="39">
                  <c:v>229.86845121278918</c:v>
                </c:pt>
                <c:pt idx="40">
                  <c:v>215.45261685045747</c:v>
                </c:pt>
                <c:pt idx="41">
                  <c:v>199.11669155647422</c:v>
                </c:pt>
                <c:pt idx="42">
                  <c:v>181.01057469892081</c:v>
                </c:pt>
                <c:pt idx="43">
                  <c:v>161.30674207005742</c:v>
                </c:pt>
                <c:pt idx="44">
                  <c:v>140.19853547586033</c:v>
                </c:pt>
                <c:pt idx="45">
                  <c:v>117.89818596164537</c:v>
                </c:pt>
                <c:pt idx="46">
                  <c:v>94.634592299784103</c:v>
                </c:pt>
                <c:pt idx="47">
                  <c:v>70.650879434225814</c:v>
                </c:pt>
                <c:pt idx="48">
                  <c:v>46.201764358668846</c:v>
                </c:pt>
                <c:pt idx="49">
                  <c:v>21.550759366655214</c:v>
                </c:pt>
                <c:pt idx="50">
                  <c:v>3.0327552777068885</c:v>
                </c:pt>
                <c:pt idx="51">
                  <c:v>27.27655546636726</c:v>
                </c:pt>
                <c:pt idx="52">
                  <c:v>50.908659054696123</c:v>
                </c:pt>
                <c:pt idx="53">
                  <c:v>73.660437313992276</c:v>
                </c:pt>
                <c:pt idx="54">
                  <c:v>95.269715502072955</c:v>
                </c:pt>
                <c:pt idx="55">
                  <c:v>115.48382596772937</c:v>
                </c:pt>
                <c:pt idx="56">
                  <c:v>134.06257758362952</c:v>
                </c:pt>
                <c:pt idx="57">
                  <c:v>150.78110611341762</c:v>
                </c:pt>
                <c:pt idx="58">
                  <c:v>165.43257135356166</c:v>
                </c:pt>
                <c:pt idx="59">
                  <c:v>177.83066853513895</c:v>
                </c:pt>
                <c:pt idx="60">
                  <c:v>187.8119235065237</c:v>
                </c:pt>
                <c:pt idx="61">
                  <c:v>195.23774362148691</c:v>
                </c:pt>
                <c:pt idx="62">
                  <c:v>199.99619900075567</c:v>
                </c:pt>
                <c:pt idx="63">
                  <c:v>202.00351188676751</c:v>
                </c:pt>
                <c:pt idx="64">
                  <c:v>201.20523513565297</c:v>
                </c:pt>
                <c:pt idx="65">
                  <c:v>197.57710444856929</c:v>
                </c:pt>
                <c:pt idx="66">
                  <c:v>191.12555269476067</c:v>
                </c:pt>
                <c:pt idx="67">
                  <c:v>181.8878785771773</c:v>
                </c:pt>
                <c:pt idx="68">
                  <c:v>169.93206589238781</c:v>
                </c:pt>
                <c:pt idx="69">
                  <c:v>155.35625369284307</c:v>
                </c:pt>
                <c:pt idx="70">
                  <c:v>138.28786172356664</c:v>
                </c:pt>
                <c:pt idx="71">
                  <c:v>118.88237952918361</c:v>
                </c:pt>
                <c:pt idx="72">
                  <c:v>97.321831563403322</c:v>
                </c:pt>
                <c:pt idx="73">
                  <c:v>73.812934435187415</c:v>
                </c:pt>
                <c:pt idx="74">
                  <c:v>48.584966048920109</c:v>
                </c:pt>
                <c:pt idx="75">
                  <c:v>21.887369797095957</c:v>
                </c:pt>
                <c:pt idx="76">
                  <c:v>6.012879896945778</c:v>
                </c:pt>
                <c:pt idx="77">
                  <c:v>34.834121549126102</c:v>
                </c:pt>
                <c:pt idx="78">
                  <c:v>64.283028454056634</c:v>
                </c:pt>
                <c:pt idx="79">
                  <c:v>94.057774606933137</c:v>
                </c:pt>
                <c:pt idx="80">
                  <c:v>123.85130916635983</c:v>
                </c:pt>
                <c:pt idx="81">
                  <c:v>153.3547025716592</c:v>
                </c:pt>
                <c:pt idx="82">
                  <c:v>182.26052650934912</c:v>
                </c:pt>
                <c:pt idx="83">
                  <c:v>210.26622944193363</c:v>
                </c:pt>
                <c:pt idx="84">
                  <c:v>237.07746937412128</c:v>
                </c:pt>
                <c:pt idx="85">
                  <c:v>262.41136593803185</c:v>
                </c:pt>
                <c:pt idx="86">
                  <c:v>285.99963472563599</c:v>
                </c:pt>
                <c:pt idx="87">
                  <c:v>307.59156807418628</c:v>
                </c:pt>
                <c:pt idx="88">
                  <c:v>326.95682820428823</c:v>
                </c:pt>
                <c:pt idx="89">
                  <c:v>343.88802070117362</c:v>
                </c:pt>
                <c:pt idx="90">
                  <c:v>358.20301879367224</c:v>
                </c:pt>
                <c:pt idx="91">
                  <c:v>369.74701169394405</c:v>
                </c:pt>
                <c:pt idx="92">
                  <c:v>378.39425338179092</c:v>
                </c:pt>
                <c:pt idx="93">
                  <c:v>384.04949161421382</c:v>
                </c:pt>
                <c:pt idx="94">
                  <c:v>386.64906057446848</c:v>
                </c:pt>
                <c:pt idx="95">
                  <c:v>386.16162440305504</c:v>
                </c:pt>
                <c:pt idx="96">
                  <c:v>382.58856283143933</c:v>
                </c:pt>
                <c:pt idx="97">
                  <c:v>375.96399422163609</c:v>
                </c:pt>
                <c:pt idx="98">
                  <c:v>366.35443545367002</c:v>
                </c:pt>
                <c:pt idx="99">
                  <c:v>353.85810225026273</c:v>
                </c:pt>
                <c:pt idx="100">
                  <c:v>338.60385763566569</c:v>
                </c:pt>
                <c:pt idx="101">
                  <c:v>320.74982024562092</c:v>
                </c:pt>
                <c:pt idx="102">
                  <c:v>300.48164809123858</c:v>
                </c:pt>
                <c:pt idx="103">
                  <c:v>278.01051708596805</c:v>
                </c:pt>
                <c:pt idx="104">
                  <c:v>253.57081712872332</c:v>
                </c:pt>
                <c:pt idx="105">
                  <c:v>227.417591757119</c:v>
                </c:pt>
                <c:pt idx="106">
                  <c:v>199.82375030528181</c:v>
                </c:pt>
                <c:pt idx="107">
                  <c:v>171.07708408691539</c:v>
                </c:pt>
                <c:pt idx="108">
                  <c:v>141.47712034623152</c:v>
                </c:pt>
                <c:pt idx="109">
                  <c:v>111.33184955128779</c:v>
                </c:pt>
                <c:pt idx="110">
                  <c:v>80.954363025021891</c:v>
                </c:pt>
                <c:pt idx="111">
                  <c:v>50.659438902484055</c:v>
                </c:pt>
                <c:pt idx="112">
                  <c:v>20.760114957088138</c:v>
                </c:pt>
                <c:pt idx="113">
                  <c:v>8.4357130521068928</c:v>
                </c:pt>
                <c:pt idx="114">
                  <c:v>36.628629197026072</c:v>
                </c:pt>
                <c:pt idx="115">
                  <c:v>63.530933824967121</c:v>
                </c:pt>
                <c:pt idx="116">
                  <c:v>88.869742306101287</c:v>
                </c:pt>
                <c:pt idx="117">
                  <c:v>112.38991138912635</c:v>
                </c:pt>
                <c:pt idx="118">
                  <c:v>133.8567604986859</c:v>
                </c:pt>
                <c:pt idx="119">
                  <c:v>153.05855771167711</c:v>
                </c:pt>
                <c:pt idx="120">
                  <c:v>169.8087428996833</c:v>
                </c:pt>
                <c:pt idx="121">
                  <c:v>183.94786358912214</c:v>
                </c:pt>
                <c:pt idx="122">
                  <c:v>195.34520243326529</c:v>
                </c:pt>
                <c:pt idx="123">
                  <c:v>203.90007877180332</c:v>
                </c:pt>
                <c:pt idx="124">
                  <c:v>209.54281053206509</c:v>
                </c:pt>
                <c:pt idx="125">
                  <c:v>212.23532665704064</c:v>
                </c:pt>
                <c:pt idx="126">
                  <c:v>211.97142428294063</c:v>
                </c:pt>
                <c:pt idx="127">
                  <c:v>208.77666898586327</c:v>
                </c:pt>
                <c:pt idx="128">
                  <c:v>202.70794052530377</c:v>
                </c:pt>
                <c:pt idx="129">
                  <c:v>193.85263058369642</c:v>
                </c:pt>
                <c:pt idx="130">
                  <c:v>182.32750298836746</c:v>
                </c:pt>
                <c:pt idx="131">
                  <c:v>168.27723075867905</c:v>
                </c:pt>
                <c:pt idx="132">
                  <c:v>151.87262800180852</c:v>
                </c:pt>
                <c:pt idx="133">
                  <c:v>133.30859814270457</c:v>
                </c:pt>
                <c:pt idx="134">
                  <c:v>112.8018231770611</c:v>
                </c:pt>
                <c:pt idx="135">
                  <c:v>90.588221543525677</c:v>
                </c:pt>
                <c:pt idx="136">
                  <c:v>66.920204789183927</c:v>
                </c:pt>
                <c:pt idx="137">
                  <c:v>42.063765420953594</c:v>
                </c:pt>
                <c:pt idx="138">
                  <c:v>16.295430169438099</c:v>
                </c:pt>
                <c:pt idx="139">
                  <c:v>10.100885679821477</c:v>
                </c:pt>
                <c:pt idx="140">
                  <c:v>36.837086225958444</c:v>
                </c:pt>
                <c:pt idx="141">
                  <c:v>63.624127927361805</c:v>
                </c:pt>
                <c:pt idx="142">
                  <c:v>90.175240239748931</c:v>
                </c:pt>
                <c:pt idx="143">
                  <c:v>116.20909684997766</c:v>
                </c:pt>
                <c:pt idx="144">
                  <c:v>141.45290117641886</c:v>
                </c:pt>
                <c:pt idx="145">
                  <c:v>165.64535097051791</c:v>
                </c:pt>
                <c:pt idx="146">
                  <c:v>188.5394484285797</c:v>
                </c:pt>
                <c:pt idx="147">
                  <c:v>209.90512418832392</c:v>
                </c:pt>
                <c:pt idx="148">
                  <c:v>229.53164591726028</c:v>
                </c:pt>
                <c:pt idx="149">
                  <c:v>247.22978487099095</c:v>
                </c:pt>
                <c:pt idx="150">
                  <c:v>262.83371677671136</c:v>
                </c:pt>
                <c:pt idx="151">
                  <c:v>276.20263664442388</c:v>
                </c:pt>
                <c:pt idx="152">
                  <c:v>287.22207058647001</c:v>
                </c:pt>
                <c:pt idx="153">
                  <c:v>295.80487139301943</c:v>
                </c:pt>
                <c:pt idx="154">
                  <c:v>301.89188842298108</c:v>
                </c:pt>
                <c:pt idx="155">
                  <c:v>305.45230628062615</c:v>
                </c:pt>
                <c:pt idx="156">
                  <c:v>306.48365071108674</c:v>
                </c:pt>
                <c:pt idx="157">
                  <c:v>305.01146411530306</c:v>
                </c:pt>
                <c:pt idx="158">
                  <c:v>301.08865700941419</c:v>
                </c:pt>
                <c:pt idx="159">
                  <c:v>294.7945455880743</c:v>
                </c:pt>
                <c:pt idx="160">
                  <c:v>286.23358924988599</c:v>
                </c:pt>
                <c:pt idx="161">
                  <c:v>275.53384546193126</c:v>
                </c:pt>
                <c:pt idx="162">
                  <c:v>262.84516263727949</c:v>
                </c:pt>
                <c:pt idx="163">
                  <c:v>248.33713473513205</c:v>
                </c:pt>
                <c:pt idx="164">
                  <c:v>232.19684403182907</c:v>
                </c:pt>
                <c:pt idx="165">
                  <c:v>214.62642091985941</c:v>
                </c:pt>
                <c:pt idx="166">
                  <c:v>195.84045164280349</c:v>
                </c:pt>
                <c:pt idx="167">
                  <c:v>176.0632665426842</c:v>
                </c:pt>
                <c:pt idx="168">
                  <c:v>155.52614266303121</c:v>
                </c:pt>
                <c:pt idx="169">
                  <c:v>134.46445540145709</c:v>
                </c:pt>
                <c:pt idx="170">
                  <c:v>113.11481433014494</c:v>
                </c:pt>
                <c:pt idx="171">
                  <c:v>91.712218296950383</c:v>
                </c:pt>
                <c:pt idx="172">
                  <c:v>70.487264484661083</c:v>
                </c:pt>
                <c:pt idx="173">
                  <c:v>49.663445247363363</c:v>
                </c:pt>
                <c:pt idx="174">
                  <c:v>29.454565272026951</c:v>
                </c:pt>
                <c:pt idx="175">
                  <c:v>10.062309946525339</c:v>
                </c:pt>
                <c:pt idx="176">
                  <c:v>8.3260062266207822</c:v>
                </c:pt>
                <c:pt idx="177">
                  <c:v>25.539484722873695</c:v>
                </c:pt>
                <c:pt idx="178">
                  <c:v>41.425457857770816</c:v>
                </c:pt>
                <c:pt idx="179">
                  <c:v>55.851052678413531</c:v>
                </c:pt>
                <c:pt idx="180">
                  <c:v>68.704486389736715</c:v>
                </c:pt>
                <c:pt idx="181">
                  <c:v>79.896079274695012</c:v>
                </c:pt>
                <c:pt idx="182">
                  <c:v>89.358974686688242</c:v>
                </c:pt>
                <c:pt idx="183">
                  <c:v>97.049559432259301</c:v>
                </c:pt>
                <c:pt idx="184">
                  <c:v>102.94758167591776</c:v>
                </c:pt>
                <c:pt idx="185">
                  <c:v>107.05596733952062</c:v>
                </c:pt>
                <c:pt idx="186">
                  <c:v>109.40033978826258</c:v>
                </c:pt>
                <c:pt idx="187">
                  <c:v>110.02825134649734</c:v>
                </c:pt>
                <c:pt idx="188">
                  <c:v>109.00813882263219</c:v>
                </c:pt>
                <c:pt idx="189">
                  <c:v>106.42801869788921</c:v>
                </c:pt>
                <c:pt idx="190">
                  <c:v>102.39394090541171</c:v>
                </c:pt>
                <c:pt idx="191">
                  <c:v>97.028223153082763</c:v>
                </c:pt>
                <c:pt idx="192">
                  <c:v>90.467490487556802</c:v>
                </c:pt>
                <c:pt idx="193">
                  <c:v>82.860547223867897</c:v>
                </c:pt>
                <c:pt idx="194">
                  <c:v>74.366110443925848</c:v>
                </c:pt>
                <c:pt idx="195">
                  <c:v>65.150435971862592</c:v>
                </c:pt>
                <c:pt idx="196">
                  <c:v>55.384869042765075</c:v>
                </c:pt>
                <c:pt idx="197">
                  <c:v>45.243352776909198</c:v>
                </c:pt>
                <c:pt idx="198">
                  <c:v>34.899928042390634</c:v>
                </c:pt>
                <c:pt idx="199">
                  <c:v>24.526258328476978</c:v>
                </c:pt>
                <c:pt idx="200">
                  <c:v>14.289212858885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BEA-4228-9B6F-967B9EF1E6C3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 Video - f4'!$CV$17:$CV$217</c:f>
              <c:numCache>
                <c:formatCode>General</c:formatCode>
                <c:ptCount val="201"/>
                <c:pt idx="0">
                  <c:v>66.46900975888957</c:v>
                </c:pt>
                <c:pt idx="1">
                  <c:v>68.446376423243976</c:v>
                </c:pt>
                <c:pt idx="2">
                  <c:v>69.237207698820157</c:v>
                </c:pt>
                <c:pt idx="3">
                  <c:v>68.743208191655228</c:v>
                </c:pt>
                <c:pt idx="4">
                  <c:v>66.882572888967559</c:v>
                </c:pt>
                <c:pt idx="5">
                  <c:v>63.591489088877495</c:v>
                </c:pt>
                <c:pt idx="6">
                  <c:v>58.825401461325868</c:v>
                </c:pt>
                <c:pt idx="7">
                  <c:v>52.560021876818375</c:v>
                </c:pt>
                <c:pt idx="8">
                  <c:v>44.792068964120418</c:v>
                </c:pt>
                <c:pt idx="9">
                  <c:v>35.53972587531247</c:v>
                </c:pt>
                <c:pt idx="10">
                  <c:v>24.842808401991523</c:v>
                </c:pt>
                <c:pt idx="11">
                  <c:v>12.76263935344225</c:v>
                </c:pt>
                <c:pt idx="12">
                  <c:v>0.61837107127650059</c:v>
                </c:pt>
                <c:pt idx="13">
                  <c:v>15.197435358319154</c:v>
                </c:pt>
                <c:pt idx="14">
                  <c:v>30.852381857212098</c:v>
                </c:pt>
                <c:pt idx="15">
                  <c:v>47.442920023058569</c:v>
                </c:pt>
                <c:pt idx="16">
                  <c:v>64.812163124414042</c:v>
                </c:pt>
                <c:pt idx="17">
                  <c:v>82.788390439718327</c:v>
                </c:pt>
                <c:pt idx="18">
                  <c:v>101.18702780918542</c:v>
                </c:pt>
                <c:pt idx="19">
                  <c:v>119.81282251524743</c:v>
                </c:pt>
                <c:pt idx="20">
                  <c:v>138.46218586916848</c:v>
                </c:pt>
                <c:pt idx="21">
                  <c:v>156.92567461670345</c:v>
                </c:pt>
                <c:pt idx="22">
                  <c:v>174.99058036998969</c:v>
                </c:pt>
                <c:pt idx="23">
                  <c:v>192.44359475008352</c:v>
                </c:pt>
                <c:pt idx="24">
                  <c:v>209.07351680382385</c:v>
                </c:pt>
                <c:pt idx="25">
                  <c:v>224.67396855419369</c:v>
                </c:pt>
                <c:pt idx="26">
                  <c:v>239.04608426411571</c:v>
                </c:pt>
                <c:pt idx="27">
                  <c:v>252.00113914348793</c:v>
                </c:pt>
                <c:pt idx="28">
                  <c:v>263.36308380681533</c:v>
                </c:pt>
                <c:pt idx="29">
                  <c:v>272.97095178734639</c:v>
                </c:pt>
                <c:pt idx="30">
                  <c:v>280.68110882136955</c:v>
                </c:pt>
                <c:pt idx="31">
                  <c:v>286.3693144164323</c:v>
                </c:pt>
                <c:pt idx="32">
                  <c:v>289.93256838811317</c:v>
                </c:pt>
                <c:pt idx="33">
                  <c:v>291.2907175654492</c:v>
                </c:pt>
                <c:pt idx="34">
                  <c:v>290.38780069487257</c:v>
                </c:pt>
                <c:pt idx="35">
                  <c:v>287.19311268234327</c:v>
                </c:pt>
                <c:pt idx="36">
                  <c:v>281.70197266569068</c:v>
                </c:pt>
                <c:pt idx="37">
                  <c:v>273.93618396344112</c:v>
                </c:pt>
                <c:pt idx="38">
                  <c:v>263.94417765956899</c:v>
                </c:pt>
                <c:pt idx="39">
                  <c:v>251.80083541069735</c:v>
                </c:pt>
                <c:pt idx="40">
                  <c:v>237.60699095690714</c:v>
                </c:pt>
                <c:pt idx="41">
                  <c:v>221.48861373225239</c:v>
                </c:pt>
                <c:pt idx="42">
                  <c:v>203.59568185882759</c:v>
                </c:pt>
                <c:pt idx="43">
                  <c:v>184.10075562157246</c:v>
                </c:pt>
                <c:pt idx="44">
                  <c:v>163.19726621358581</c:v>
                </c:pt>
                <c:pt idx="45">
                  <c:v>141.09753806862307</c:v>
                </c:pt>
                <c:pt idx="46">
                  <c:v>118.03056641570559</c:v>
                </c:pt>
                <c:pt idx="47">
                  <c:v>94.239574759879773</c:v>
                </c:pt>
                <c:pt idx="48">
                  <c:v>69.979379775598645</c:v>
                </c:pt>
                <c:pt idx="49">
                  <c:v>45.513593560839119</c:v>
                </c:pt>
                <c:pt idx="50">
                  <c:v>21.111695310611744</c:v>
                </c:pt>
                <c:pt idx="51">
                  <c:v>2.9539937981484568</c:v>
                </c:pt>
                <c:pt idx="52">
                  <c:v>26.411397383824553</c:v>
                </c:pt>
                <c:pt idx="53">
                  <c:v>48.991796254210719</c:v>
                </c:pt>
                <c:pt idx="54">
                  <c:v>70.432929880983494</c:v>
                </c:pt>
                <c:pt idx="55">
                  <c:v>90.482050361304204</c:v>
                </c:pt>
                <c:pt idx="56">
                  <c:v>108.89889265256929</c:v>
                </c:pt>
                <c:pt idx="57">
                  <c:v>125.45852567804697</c:v>
                </c:pt>
                <c:pt idx="58">
                  <c:v>139.95405013657154</c:v>
                </c:pt>
                <c:pt idx="59">
                  <c:v>152.19911049481311</c:v>
                </c:pt>
                <c:pt idx="60">
                  <c:v>162.03019067718608</c:v>
                </c:pt>
                <c:pt idx="61">
                  <c:v>169.30866537283976</c:v>
                </c:pt>
                <c:pt idx="62">
                  <c:v>173.92258162359147</c:v>
                </c:pt>
                <c:pt idx="63">
                  <c:v>175.78814840927782</c:v>
                </c:pt>
                <c:pt idx="64">
                  <c:v>174.85091527225296</c:v>
                </c:pt>
                <c:pt idx="65">
                  <c:v>171.08662458183204</c:v>
                </c:pt>
                <c:pt idx="66">
                  <c:v>164.50172579072591</c:v>
                </c:pt>
                <c:pt idx="67">
                  <c:v>155.13354393496331</c:v>
                </c:pt>
                <c:pt idx="68">
                  <c:v>143.05009863069199</c:v>
                </c:pt>
                <c:pt idx="69">
                  <c:v>128.34957387854513</c:v>
                </c:pt>
                <c:pt idx="70">
                  <c:v>111.15944305122453</c:v>
                </c:pt>
                <c:pt idx="71">
                  <c:v>91.635257464699066</c:v>
                </c:pt>
                <c:pt idx="72">
                  <c:v>69.959110870489013</c:v>
                </c:pt>
                <c:pt idx="73">
                  <c:v>46.337796009432907</c:v>
                </c:pt>
                <c:pt idx="74">
                  <c:v>21.000672991173481</c:v>
                </c:pt>
                <c:pt idx="75">
                  <c:v>5.8027273345224124</c:v>
                </c:pt>
                <c:pt idx="76">
                  <c:v>33.805338708873592</c:v>
                </c:pt>
                <c:pt idx="77">
                  <c:v>62.725404351778892</c:v>
                </c:pt>
                <c:pt idx="78">
                  <c:v>92.269499753413825</c:v>
                </c:pt>
                <c:pt idx="79">
                  <c:v>122.1356995733538</c:v>
                </c:pt>
                <c:pt idx="80">
                  <c:v>152.01685309592699</c:v>
                </c:pt>
                <c:pt idx="81">
                  <c:v>181.60393134543506</c:v>
                </c:pt>
                <c:pt idx="82">
                  <c:v>210.58940804595215</c:v>
                </c:pt>
                <c:pt idx="83">
                  <c:v>238.670636128924</c:v>
                </c:pt>
                <c:pt idx="84">
                  <c:v>265.55318145390135</c:v>
                </c:pt>
                <c:pt idx="85">
                  <c:v>290.9540758144301</c:v>
                </c:pt>
                <c:pt idx="86">
                  <c:v>314.60495214814546</c:v>
                </c:pt>
                <c:pt idx="87">
                  <c:v>336.25502614805777</c:v>
                </c:pt>
                <c:pt idx="88">
                  <c:v>355.67389016642659</c:v>
                </c:pt>
                <c:pt idx="89">
                  <c:v>372.65408739413681</c:v>
                </c:pt>
                <c:pt idx="90">
                  <c:v>387.01343676309295</c:v>
                </c:pt>
                <c:pt idx="91">
                  <c:v>398.59708182846902</c:v>
                </c:pt>
                <c:pt idx="92">
                  <c:v>407.2792400092091</c:v>
                </c:pt>
                <c:pt idx="93">
                  <c:v>412.96463196288914</c:v>
                </c:pt>
                <c:pt idx="94">
                  <c:v>415.58957450554067</c:v>
                </c:pt>
                <c:pt idx="95">
                  <c:v>415.12272431616839</c:v>
                </c:pt>
                <c:pt idx="96">
                  <c:v>411.56546364502384</c:v>
                </c:pt>
                <c:pt idx="97">
                  <c:v>404.95192332802208</c:v>
                </c:pt>
                <c:pt idx="98">
                  <c:v>395.34864254956739</c:v>
                </c:pt>
                <c:pt idx="99">
                  <c:v>382.85386894438267</c:v>
                </c:pt>
                <c:pt idx="100">
                  <c:v>367.59650673748752</c:v>
                </c:pt>
                <c:pt idx="101">
                  <c:v>349.73472464249528</c:v>
                </c:pt>
                <c:pt idx="102">
                  <c:v>329.45423912512825</c:v>
                </c:pt>
                <c:pt idx="103">
                  <c:v>306.96629234613039</c:v>
                </c:pt>
                <c:pt idx="104">
                  <c:v>282.50534758247113</c:v>
                </c:pt>
                <c:pt idx="105">
                  <c:v>256.32652814741232</c:v>
                </c:pt>
                <c:pt idx="106">
                  <c:v>228.70282875122768</c:v>
                </c:pt>
                <c:pt idx="107">
                  <c:v>199.9221308312176</c:v>
                </c:pt>
                <c:pt idx="108">
                  <c:v>170.28405560215481</c:v>
                </c:pt>
                <c:pt idx="109">
                  <c:v>140.09669041069972</c:v>
                </c:pt>
                <c:pt idx="110">
                  <c:v>109.67322539845533</c:v>
                </c:pt>
                <c:pt idx="111">
                  <c:v>79.328538471836524</c:v>
                </c:pt>
                <c:pt idx="112">
                  <c:v>49.375767131438437</c:v>
                </c:pt>
                <c:pt idx="113">
                  <c:v>20.12290582287709</c:v>
                </c:pt>
                <c:pt idx="114">
                  <c:v>8.1305328658833105</c:v>
                </c:pt>
                <c:pt idx="115">
                  <c:v>35.096755614712634</c:v>
                </c:pt>
                <c:pt idx="116">
                  <c:v>60.502788054709711</c:v>
                </c:pt>
                <c:pt idx="117">
                  <c:v>84.093402020498402</c:v>
                </c:pt>
                <c:pt idx="118">
                  <c:v>105.63383769608035</c:v>
                </c:pt>
                <c:pt idx="119">
                  <c:v>124.91229038288893</c:v>
                </c:pt>
                <c:pt idx="120">
                  <c:v>141.74213436937021</c:v>
                </c:pt>
                <c:pt idx="121">
                  <c:v>155.96385944641636</c:v>
                </c:pt>
                <c:pt idx="122">
                  <c:v>167.44669895625924</c:v>
                </c:pt>
                <c:pt idx="123">
                  <c:v>176.08993184473539</c:v>
                </c:pt>
                <c:pt idx="124">
                  <c:v>181.82384496610692</c:v>
                </c:pt>
                <c:pt idx="125">
                  <c:v>184.61034582155662</c:v>
                </c:pt>
                <c:pt idx="126">
                  <c:v>184.44321995098665</c:v>
                </c:pt>
                <c:pt idx="127">
                  <c:v>181.34803129555198</c:v>
                </c:pt>
                <c:pt idx="128">
                  <c:v>175.3816679575059</c:v>
                </c:pt>
                <c:pt idx="129">
                  <c:v>166.6315398563836</c:v>
                </c:pt>
                <c:pt idx="130">
                  <c:v>155.21443876873602</c:v>
                </c:pt>
                <c:pt idx="131">
                  <c:v>141.2750750960148</c:v>
                </c:pt>
                <c:pt idx="132">
                  <c:v>124.98430938684172</c:v>
                </c:pt>
                <c:pt idx="133">
                  <c:v>106.53710010293734</c:v>
                </c:pt>
                <c:pt idx="134">
                  <c:v>86.150192322185788</c:v>
                </c:pt>
                <c:pt idx="135">
                  <c:v>64.059574980546572</c:v>
                </c:pt>
                <c:pt idx="136">
                  <c:v>40.517736833153336</c:v>
                </c:pt>
                <c:pt idx="137">
                  <c:v>15.790753534270594</c:v>
                </c:pt>
                <c:pt idx="138">
                  <c:v>9.8447599296335984</c:v>
                </c:pt>
                <c:pt idx="139">
                  <c:v>36.104795790458979</c:v>
                </c:pt>
                <c:pt idx="140">
                  <c:v>62.701162362140394</c:v>
                </c:pt>
                <c:pt idx="141">
                  <c:v>89.344717972283064</c:v>
                </c:pt>
                <c:pt idx="142">
                  <c:v>115.74859258072563</c:v>
                </c:pt>
                <c:pt idx="143">
                  <c:v>141.63136000748227</c:v>
                </c:pt>
                <c:pt idx="144">
                  <c:v>166.72012443095156</c:v>
                </c:pt>
                <c:pt idx="145">
                  <c:v>190.75348598105117</c:v>
                </c:pt>
                <c:pt idx="146">
                  <c:v>213.48435182640472</c:v>
                </c:pt>
                <c:pt idx="147">
                  <c:v>234.68256112038245</c:v>
                </c:pt>
                <c:pt idx="148">
                  <c:v>254.13729450355746</c:v>
                </c:pt>
                <c:pt idx="149">
                  <c:v>271.65924153155305</c:v>
                </c:pt>
                <c:pt idx="150">
                  <c:v>287.08250237486232</c:v>
                </c:pt>
                <c:pt idx="151">
                  <c:v>300.26620338499941</c:v>
                </c:pt>
                <c:pt idx="152">
                  <c:v>311.09580960004496</c:v>
                </c:pt>
                <c:pt idx="153">
                  <c:v>319.48412093036859</c:v>
                </c:pt>
                <c:pt idx="154">
                  <c:v>325.37194257789787</c:v>
                </c:pt>
                <c:pt idx="155">
                  <c:v>328.72842415394274</c:v>
                </c:pt>
                <c:pt idx="156">
                  <c:v>329.55106592433282</c:v>
                </c:pt>
                <c:pt idx="157">
                  <c:v>327.86539457894514</c:v>
                </c:pt>
                <c:pt idx="158">
                  <c:v>323.72431484807441</c:v>
                </c:pt>
                <c:pt idx="159">
                  <c:v>317.20714712355982</c:v>
                </c:pt>
                <c:pt idx="160">
                  <c:v>308.41836494228176</c:v>
                </c:pt>
                <c:pt idx="161">
                  <c:v>297.48604970942682</c:v>
                </c:pt>
                <c:pt idx="162">
                  <c:v>284.56008333681507</c:v>
                </c:pt>
                <c:pt idx="163">
                  <c:v>269.81010250833606</c:v>
                </c:pt>
                <c:pt idx="164">
                  <c:v>253.42324102406408</c:v>
                </c:pt>
                <c:pt idx="165">
                  <c:v>235.60168908446076</c:v>
                </c:pt>
                <c:pt idx="166">
                  <c:v>216.56010042773585</c:v>
                </c:pt>
                <c:pt idx="167">
                  <c:v>196.52287990281434</c:v>
                </c:pt>
                <c:pt idx="168">
                  <c:v>175.72138532795236</c:v>
                </c:pt>
                <c:pt idx="169">
                  <c:v>154.39107833623913</c:v>
                </c:pt>
                <c:pt idx="170">
                  <c:v>132.76865933444785</c:v>
                </c:pt>
                <c:pt idx="171">
                  <c:v>111.08922169654889</c:v>
                </c:pt>
                <c:pt idx="172">
                  <c:v>89.583459878495233</c:v>
                </c:pt>
                <c:pt idx="173">
                  <c:v>68.474965282668109</c:v>
                </c:pt>
                <c:pt idx="174">
                  <c:v>47.977642429803716</c:v>
                </c:pt>
                <c:pt idx="175">
                  <c:v>28.293276329507655</c:v>
                </c:pt>
                <c:pt idx="176">
                  <c:v>9.6092798986109766</c:v>
                </c:pt>
                <c:pt idx="177">
                  <c:v>7.9033521147833179</c:v>
                </c:pt>
                <c:pt idx="178">
                  <c:v>24.091858954826456</c:v>
                </c:pt>
                <c:pt idx="179">
                  <c:v>38.823278679351233</c:v>
                </c:pt>
                <c:pt idx="180">
                  <c:v>51.985744475292954</c:v>
                </c:pt>
                <c:pt idx="181">
                  <c:v>63.489498418355709</c:v>
                </c:pt>
                <c:pt idx="182">
                  <c:v>73.26761224685886</c:v>
                </c:pt>
                <c:pt idx="183">
                  <c:v>81.276408459989071</c:v>
                </c:pt>
                <c:pt idx="184">
                  <c:v>87.495578865161818</c:v>
                </c:pt>
                <c:pt idx="185">
                  <c:v>91.928001540503558</c:v>
                </c:pt>
                <c:pt idx="186">
                  <c:v>94.599260998880766</c:v>
                </c:pt>
                <c:pt idx="187">
                  <c:v>95.55688009192086</c:v>
                </c:pt>
                <c:pt idx="188">
                  <c:v>94.869275829388471</c:v>
                </c:pt>
                <c:pt idx="189">
                  <c:v>92.624454765768192</c:v>
                </c:pt>
                <c:pt idx="190">
                  <c:v>88.928466878555739</c:v>
                </c:pt>
                <c:pt idx="191">
                  <c:v>83.903639890633229</c:v>
                </c:pt>
                <c:pt idx="192">
                  <c:v>77.68661873423423</c:v>
                </c:pt>
                <c:pt idx="193">
                  <c:v>70.426237281862015</c:v>
                </c:pt>
                <c:pt idx="194">
                  <c:v>62.281251549457068</c:v>
                </c:pt>
                <c:pt idx="195">
                  <c:v>53.417965282727593</c:v>
                </c:pt>
                <c:pt idx="196">
                  <c:v>44.007780147065809</c:v>
                </c:pt>
                <c:pt idx="197">
                  <c:v>34.224703637948913</c:v>
                </c:pt>
                <c:pt idx="198">
                  <c:v>24.2428483003543</c:v>
                </c:pt>
                <c:pt idx="199">
                  <c:v>14.233955885939812</c:v>
                </c:pt>
                <c:pt idx="200">
                  <c:v>4.364979684349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BEA-4228-9B6F-967B9EF1E6C3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4 Video - f4'!$CW$17:$CW$217</c:f>
              <c:numCache>
                <c:formatCode>General</c:formatCode>
                <c:ptCount val="201"/>
                <c:pt idx="0">
                  <c:v>56.947881871468574</c:v>
                </c:pt>
                <c:pt idx="1">
                  <c:v>58.56254286293656</c:v>
                </c:pt>
                <c:pt idx="2">
                  <c:v>58.993714231044343</c:v>
                </c:pt>
                <c:pt idx="3">
                  <c:v>58.143109536915262</c:v>
                </c:pt>
                <c:pt idx="4">
                  <c:v>55.928938593459932</c:v>
                </c:pt>
                <c:pt idx="5">
                  <c:v>52.287409246963755</c:v>
                </c:pt>
                <c:pt idx="6">
                  <c:v>47.173992232694843</c:v>
                </c:pt>
                <c:pt idx="7">
                  <c:v>40.564430743212348</c:v>
                </c:pt>
                <c:pt idx="8">
                  <c:v>32.4554796731016</c:v>
                </c:pt>
                <c:pt idx="9">
                  <c:v>22.865363021673442</c:v>
                </c:pt>
                <c:pt idx="10">
                  <c:v>11.83394160103366</c:v>
                </c:pt>
                <c:pt idx="11">
                  <c:v>0.5774130355759125</c:v>
                </c:pt>
                <c:pt idx="12">
                  <c:v>14.28623870872441</c:v>
                </c:pt>
                <c:pt idx="13">
                  <c:v>29.189693207150064</c:v>
                </c:pt>
                <c:pt idx="14">
                  <c:v>45.165548012437412</c:v>
                </c:pt>
                <c:pt idx="15">
                  <c:v>62.07345410942785</c:v>
                </c:pt>
                <c:pt idx="16">
                  <c:v>79.756465278310515</c:v>
                </c:pt>
                <c:pt idx="17">
                  <c:v>98.042800885442603</c:v>
                </c:pt>
                <c:pt idx="18">
                  <c:v>116.74782703386076</c:v>
                </c:pt>
                <c:pt idx="19">
                  <c:v>135.67623204059925</c:v>
                </c:pt>
                <c:pt idx="20">
                  <c:v>154.62436961246664</c:v>
                </c:pt>
                <c:pt idx="21">
                  <c:v>173.38274082726912</c:v>
                </c:pt>
                <c:pt idx="22">
                  <c:v>191.73858412191819</c:v>
                </c:pt>
                <c:pt idx="23">
                  <c:v>209.47854096627597</c:v>
                </c:pt>
                <c:pt idx="24">
                  <c:v>226.39136378111354</c:v>
                </c:pt>
                <c:pt idx="25">
                  <c:v>242.27063195434445</c:v>
                </c:pt>
                <c:pt idx="26">
                  <c:v>256.91744153081544</c:v>
                </c:pt>
                <c:pt idx="27">
                  <c:v>270.14303430120538</c:v>
                </c:pt>
                <c:pt idx="28">
                  <c:v>281.7713325935697</c:v>
                </c:pt>
                <c:pt idx="29">
                  <c:v>291.64134707010652</c:v>
                </c:pt>
                <c:pt idx="30">
                  <c:v>299.60942623997266</c:v>
                </c:pt>
                <c:pt idx="31">
                  <c:v>305.55131819963088</c:v>
                </c:pt>
                <c:pt idx="32">
                  <c:v>309.36401728363711</c:v>
                </c:pt>
                <c:pt idx="33">
                  <c:v>310.9673708248331</c:v>
                </c:pt>
                <c:pt idx="34">
                  <c:v>310.305424053249</c:v>
                </c:pt>
                <c:pt idx="35">
                  <c:v>307.34748427345369</c:v>
                </c:pt>
                <c:pt idx="36">
                  <c:v>302.08888881301402</c:v>
                </c:pt>
                <c:pt idx="37">
                  <c:v>294.55146478957647</c:v>
                </c:pt>
                <c:pt idx="38">
                  <c:v>284.78367245782505</c:v>
                </c:pt>
                <c:pt idx="39">
                  <c:v>272.86042772521813</c:v>
                </c:pt>
                <c:pt idx="40">
                  <c:v>258.88260332057433</c:v>
                </c:pt>
                <c:pt idx="41">
                  <c:v>242.97621201502542</c:v>
                </c:pt>
                <c:pt idx="42">
                  <c:v>225.29127918307384</c:v>
                </c:pt>
                <c:pt idx="43">
                  <c:v>206.00041580526687</c:v>
                </c:pt>
                <c:pt idx="44">
                  <c:v>185.29710670697699</c:v>
                </c:pt>
                <c:pt idx="45">
                  <c:v>163.3937323550233</c:v>
                </c:pt>
                <c:pt idx="46">
                  <c:v>140.5193458524171</c:v>
                </c:pt>
                <c:pt idx="47">
                  <c:v>116.917229840863</c:v>
                </c:pt>
                <c:pt idx="48">
                  <c:v>92.842260803266868</c:v>
                </c:pt>
                <c:pt idx="49">
                  <c:v>68.558110720266541</c:v>
                </c:pt>
                <c:pt idx="50">
                  <c:v>44.334318145413988</c:v>
                </c:pt>
                <c:pt idx="51">
                  <c:v>20.443262496975127</c:v>
                </c:pt>
                <c:pt idx="52">
                  <c:v>2.8429233012408339</c:v>
                </c:pt>
                <c:pt idx="53">
                  <c:v>25.25546577892527</c:v>
                </c:pt>
                <c:pt idx="54">
                  <c:v>46.532052936070343</c:v>
                </c:pt>
                <c:pt idx="55">
                  <c:v>66.419888718859383</c:v>
                </c:pt>
                <c:pt idx="56">
                  <c:v>84.678663735525973</c:v>
                </c:pt>
                <c:pt idx="57">
                  <c:v>101.08340680511266</c:v>
                </c:pt>
                <c:pt idx="58">
                  <c:v>115.42718316787364</c:v>
                </c:pt>
                <c:pt idx="59">
                  <c:v>127.52360683183451</c:v>
                </c:pt>
                <c:pt idx="60">
                  <c:v>137.20913656703397</c:v>
                </c:pt>
                <c:pt idx="61">
                  <c:v>144.34512746384823</c:v>
                </c:pt>
                <c:pt idx="62">
                  <c:v>148.81961271674874</c:v>
                </c:pt>
                <c:pt idx="63">
                  <c:v>150.54879334801163</c:v>
                </c:pt>
                <c:pt idx="64">
                  <c:v>149.47821691172507</c:v>
                </c:pt>
                <c:pt idx="65">
                  <c:v>145.58362977809915</c:v>
                </c:pt>
                <c:pt idx="66">
                  <c:v>138.87149134992455</c:v>
                </c:pt>
                <c:pt idx="67">
                  <c:v>129.37914246307724</c:v>
                </c:pt>
                <c:pt idx="68">
                  <c:v>117.17462422545238</c:v>
                </c:pt>
                <c:pt idx="69">
                  <c:v>102.35614760659256</c:v>
                </c:pt>
                <c:pt idx="70">
                  <c:v>85.051218155806481</c:v>
                </c:pt>
                <c:pt idx="71">
                  <c:v>65.415424251869382</c:v>
                </c:pt>
                <c:pt idx="72">
                  <c:v>43.63090122498803</c:v>
                </c:pt>
                <c:pt idx="73">
                  <c:v>19.904487495127121</c:v>
                </c:pt>
                <c:pt idx="74">
                  <c:v>5.5344075049154933</c:v>
                </c:pt>
                <c:pt idx="75">
                  <c:v>32.436200451009611</c:v>
                </c:pt>
                <c:pt idx="76">
                  <c:v>60.533769983108883</c:v>
                </c:pt>
                <c:pt idx="77">
                  <c:v>89.545302143498816</c:v>
                </c:pt>
                <c:pt idx="78">
                  <c:v>119.17731373969335</c:v>
                </c:pt>
                <c:pt idx="79">
                  <c:v>149.12781982989551</c:v>
                </c:pt>
                <c:pt idx="80">
                  <c:v>179.08960977386812</c:v>
                </c:pt>
                <c:pt idx="81">
                  <c:v>208.75359494689999</c:v>
                </c:pt>
                <c:pt idx="82">
                  <c:v>237.81219029559929</c:v>
                </c:pt>
                <c:pt idx="83">
                  <c:v>265.96269143277675</c:v>
                </c:pt>
                <c:pt idx="84">
                  <c:v>292.91060893088826</c:v>
                </c:pt>
                <c:pt idx="85">
                  <c:v>318.37292188033564</c:v>
                </c:pt>
                <c:pt idx="86">
                  <c:v>342.08121362615265</c:v>
                </c:pt>
                <c:pt idx="87">
                  <c:v>363.78465387480418</c:v>
                </c:pt>
                <c:pt idx="88">
                  <c:v>383.25279305754265</c:v>
                </c:pt>
                <c:pt idx="89">
                  <c:v>400.2781369286443</c:v>
                </c:pt>
                <c:pt idx="90">
                  <c:v>414.67847184185894</c:v>
                </c:pt>
                <c:pt idx="91">
                  <c:v>426.29891395816867</c:v>
                </c:pt>
                <c:pt idx="92">
                  <c:v>435.01365876000312</c:v>
                </c:pt>
                <c:pt idx="93">
                  <c:v>440.7274106452831</c:v>
                </c:pt>
                <c:pt idx="94">
                  <c:v>443.37647600970564</c:v>
                </c:pt>
                <c:pt idx="95">
                  <c:v>442.92950705537822</c:v>
                </c:pt>
                <c:pt idx="96">
                  <c:v>439.38788754382375</c:v>
                </c:pt>
                <c:pt idx="97">
                  <c:v>432.7857557952974</c:v>
                </c:pt>
                <c:pt idx="98">
                  <c:v>423.18966437683156</c:v>
                </c:pt>
                <c:pt idx="99">
                  <c:v>410.69788007034936</c:v>
                </c:pt>
                <c:pt idx="100">
                  <c:v>395.43933182133185</c:v>
                </c:pt>
                <c:pt idx="101">
                  <c:v>377.5722183901147</c:v>
                </c:pt>
                <c:pt idx="102">
                  <c:v>357.28229131518771</c:v>
                </c:pt>
                <c:pt idx="103">
                  <c:v>334.78083250567158</c:v>
                </c:pt>
                <c:pt idx="104">
                  <c:v>310.30234926536895</c:v>
                </c:pt>
                <c:pt idx="105">
                  <c:v>284.1020127729301</c:v>
                </c:pt>
                <c:pt idx="106">
                  <c:v>256.45286896431691</c:v>
                </c:pt>
                <c:pt idx="107">
                  <c:v>227.64285335098765</c:v>
                </c:pt>
                <c:pt idx="108">
                  <c:v>197.97164353005189</c:v>
                </c:pt>
                <c:pt idx="109">
                  <c:v>167.74738497533158</c:v>
                </c:pt>
                <c:pt idx="110">
                  <c:v>137.28332711962901</c:v>
                </c:pt>
                <c:pt idx="111">
                  <c:v>106.8944077321777</c:v>
                </c:pt>
                <c:pt idx="112">
                  <c:v>76.893824149881681</c:v>
                </c:pt>
                <c:pt idx="113">
                  <c:v>47.589630030291147</c:v>
                </c:pt>
                <c:pt idx="114">
                  <c:v>19.281395957303857</c:v>
                </c:pt>
                <c:pt idx="115">
                  <c:v>7.7430285484933385</c:v>
                </c:pt>
                <c:pt idx="116">
                  <c:v>33.210615274755803</c:v>
                </c:pt>
                <c:pt idx="117">
                  <c:v>56.866085107663103</c:v>
                </c:pt>
                <c:pt idx="118">
                  <c:v>78.474630686831645</c:v>
                </c:pt>
                <c:pt idx="119">
                  <c:v>97.824403648416535</c:v>
                </c:pt>
                <c:pt idx="120">
                  <c:v>114.72873893098155</c:v>
                </c:pt>
                <c:pt idx="121">
                  <c:v>129.02809168410346</c:v>
                </c:pt>
                <c:pt idx="122">
                  <c:v>140.59166566339042</c:v>
                </c:pt>
                <c:pt idx="123">
                  <c:v>149.31871557836629</c:v>
                </c:pt>
                <c:pt idx="124">
                  <c:v>155.13950963945339</c:v>
                </c:pt>
                <c:pt idx="125">
                  <c:v>158.01594248274998</c:v>
                </c:pt>
                <c:pt idx="126">
                  <c:v>157.94179269037321</c:v>
                </c:pt>
                <c:pt idx="127">
                  <c:v>154.94262322251214</c:v>
                </c:pt>
                <c:pt idx="128">
                  <c:v>149.07532718707478</c:v>
                </c:pt>
                <c:pt idx="129">
                  <c:v>140.42732544585687</c:v>
                </c:pt>
                <c:pt idx="130">
                  <c:v>129.11542654494434</c:v>
                </c:pt>
                <c:pt idx="131">
                  <c:v>115.28436331504237</c:v>
                </c:pt>
                <c:pt idx="132">
                  <c:v>99.105024169639464</c:v>
                </c:pt>
                <c:pt idx="133">
                  <c:v>80.77240059251929</c:v>
                </c:pt>
                <c:pt idx="134">
                  <c:v>60.503275510880094</c:v>
                </c:pt>
                <c:pt idx="135">
                  <c:v>38.533680159068538</c:v>
                </c:pt>
                <c:pt idx="136">
                  <c:v>15.116149617047119</c:v>
                </c:pt>
                <c:pt idx="137">
                  <c:v>9.4831905725116155</c:v>
                </c:pt>
                <c:pt idx="138">
                  <c:v>34.987672469620819</c:v>
                </c:pt>
                <c:pt idx="139">
                  <c:v>61.113232816644725</c:v>
                </c:pt>
                <c:pt idx="140">
                  <c:v>87.571622456399098</c:v>
                </c:pt>
                <c:pt idx="141">
                  <c:v>114.07364083801889</c:v>
                </c:pt>
                <c:pt idx="142">
                  <c:v>140.33235822381553</c:v>
                </c:pt>
                <c:pt idx="143">
                  <c:v>166.06628851369692</c:v>
                </c:pt>
                <c:pt idx="144">
                  <c:v>191.00247634207838</c:v>
                </c:pt>
                <c:pt idx="145">
                  <c:v>214.87946326596082</c:v>
                </c:pt>
                <c:pt idx="146">
                  <c:v>237.45009943735923</c:v>
                </c:pt>
                <c:pt idx="147">
                  <c:v>258.48416911903399</c:v>
                </c:pt>
                <c:pt idx="148">
                  <c:v>277.77080073539651</c:v>
                </c:pt>
                <c:pt idx="149">
                  <c:v>295.12063482208259</c:v>
                </c:pt>
                <c:pt idx="150">
                  <c:v>310.36772621556395</c:v>
                </c:pt>
                <c:pt idx="151">
                  <c:v>323.37116007226183</c:v>
                </c:pt>
                <c:pt idx="152">
                  <c:v>334.01636478570026</c:v>
                </c:pt>
                <c:pt idx="153">
                  <c:v>342.21610853836899</c:v>
                </c:pt>
                <c:pt idx="154">
                  <c:v>347.9111700380065</c:v>
                </c:pt>
                <c:pt idx="155">
                  <c:v>351.07067790014634</c:v>
                </c:pt>
                <c:pt idx="156">
                  <c:v>351.69211710303637</c:v>
                </c:pt>
                <c:pt idx="157">
                  <c:v>349.80100490991578</c:v>
                </c:pt>
                <c:pt idx="158">
                  <c:v>345.45024257957266</c:v>
                </c:pt>
                <c:pt idx="159">
                  <c:v>338.71915302215734</c:v>
                </c:pt>
                <c:pt idx="160">
                  <c:v>329.71221825751661</c:v>
                </c:pt>
                <c:pt idx="161">
                  <c:v>318.55753405370001</c:v>
                </c:pt>
                <c:pt idx="162">
                  <c:v>305.40500242177808</c:v>
                </c:pt>
                <c:pt idx="163">
                  <c:v>290.42428568045312</c:v>
                </c:pt>
                <c:pt idx="164">
                  <c:v>273.80254854403995</c:v>
                </c:pt>
                <c:pt idx="165">
                  <c:v>255.74201709778393</c:v>
                </c:pt>
                <c:pt idx="166">
                  <c:v>236.45738557667235</c:v>
                </c:pt>
                <c:pt idx="167">
                  <c:v>216.17310353377147</c:v>
                </c:pt>
                <c:pt idx="168">
                  <c:v>195.12057725217338</c:v>
                </c:pt>
                <c:pt idx="169">
                  <c:v>173.53532010625315</c:v>
                </c:pt>
                <c:pt idx="170">
                  <c:v>151.65408700353817</c:v>
                </c:pt>
                <c:pt idx="171">
                  <c:v>129.71202803366751</c:v>
                </c:pt>
                <c:pt idx="172">
                  <c:v>107.93989601649346</c:v>
                </c:pt>
                <c:pt idx="173">
                  <c:v>86.561341783374175</c:v>
                </c:pt>
                <c:pt idx="174">
                  <c:v>65.790329755305706</c:v>
                </c:pt>
                <c:pt idx="175">
                  <c:v>45.828704714932961</c:v>
                </c:pt>
                <c:pt idx="176">
                  <c:v>26.863938627673161</c:v>
                </c:pt>
                <c:pt idx="177">
                  <c:v>9.0670839757685062</c:v>
                </c:pt>
                <c:pt idx="178">
                  <c:v>7.4090426421005278</c:v>
                </c:pt>
                <c:pt idx="179">
                  <c:v>22.431425890205588</c:v>
                </c:pt>
                <c:pt idx="180">
                  <c:v>35.88814854468221</c:v>
                </c:pt>
                <c:pt idx="181">
                  <c:v>47.689405756884184</c:v>
                </c:pt>
                <c:pt idx="182">
                  <c:v>57.768226296082588</c:v>
                </c:pt>
                <c:pt idx="183">
                  <c:v>66.080894077050345</c:v>
                </c:pt>
                <c:pt idx="184">
                  <c:v>72.607067092946451</c:v>
                </c:pt>
                <c:pt idx="185">
                  <c:v>77.349594715659066</c:v>
                </c:pt>
                <c:pt idx="186">
                  <c:v>80.334038146657733</c:v>
                </c:pt>
                <c:pt idx="187">
                  <c:v>81.607902553934096</c:v>
                </c:pt>
                <c:pt idx="188">
                  <c:v>81.239593068067165</c:v>
                </c:pt>
                <c:pt idx="189">
                  <c:v>79.317110287499077</c:v>
                </c:pt>
                <c:pt idx="190">
                  <c:v>75.946504216336976</c:v>
                </c:pt>
                <c:pt idx="191">
                  <c:v>71.250108586462403</c:v>
                </c:pt>
                <c:pt idx="192">
                  <c:v>65.364580261456396</c:v>
                </c:pt>
                <c:pt idx="193">
                  <c:v>58.438770848303783</c:v>
                </c:pt>
                <c:pt idx="194">
                  <c:v>50.631459723363399</c:v>
                </c:pt>
                <c:pt idx="195">
                  <c:v>42.108979385289274</c:v>
                </c:pt>
                <c:pt idx="196">
                  <c:v>33.042765357656769</c:v>
                </c:pt>
                <c:pt idx="197">
                  <c:v>23.606863761063838</c:v>
                </c:pt>
                <c:pt idx="198">
                  <c:v>13.975430146616931</c:v>
                </c:pt>
                <c:pt idx="199">
                  <c:v>4.3202532234080424</c:v>
                </c:pt>
                <c:pt idx="200">
                  <c:v>5.1916632793628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BEA-4228-9B6F-967B9EF1E6C3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 Video - f4'!$CX$17:$CX$217</c:f>
              <c:numCache>
                <c:formatCode>General</c:formatCode>
                <c:ptCount val="201"/>
                <c:pt idx="0">
                  <c:v>47.87778335661789</c:v>
                </c:pt>
                <c:pt idx="1">
                  <c:v>49.148133267277508</c:v>
                </c:pt>
                <c:pt idx="2">
                  <c:v>49.23825412820721</c:v>
                </c:pt>
                <c:pt idx="3">
                  <c:v>48.049862485559018</c:v>
                </c:pt>
                <c:pt idx="4">
                  <c:v>45.501173094141002</c:v>
                </c:pt>
                <c:pt idx="5">
                  <c:v>41.528400649626903</c:v>
                </c:pt>
                <c:pt idx="6">
                  <c:v>36.08702457572727</c:v>
                </c:pt>
                <c:pt idx="7">
                  <c:v>29.152798505685723</c:v>
                </c:pt>
                <c:pt idx="8">
                  <c:v>20.722489422694249</c:v>
                </c:pt>
                <c:pt idx="9">
                  <c:v>10.814334941807134</c:v>
                </c:pt>
                <c:pt idx="10">
                  <c:v>0.53178911803355755</c:v>
                </c:pt>
                <c:pt idx="11">
                  <c:v>13.254494955600281</c:v>
                </c:pt>
                <c:pt idx="12">
                  <c:v>27.271303064671496</c:v>
                </c:pt>
                <c:pt idx="13">
                  <c:v>42.479353001513374</c:v>
                </c:pt>
                <c:pt idx="14">
                  <c:v>58.756397291729812</c:v>
                </c:pt>
                <c:pt idx="15">
                  <c:v>75.962067430074953</c:v>
                </c:pt>
                <c:pt idx="16">
                  <c:v>93.939397367282496</c:v>
                </c:pt>
                <c:pt idx="17">
                  <c:v>112.51658649901538</c:v>
                </c:pt>
                <c:pt idx="18">
                  <c:v>131.50898101591784</c:v>
                </c:pt>
                <c:pt idx="19">
                  <c:v>150.72124957989158</c:v>
                </c:pt>
                <c:pt idx="20">
                  <c:v>169.94972669625983</c:v>
                </c:pt>
                <c:pt idx="21">
                  <c:v>188.98489488684612</c:v>
                </c:pt>
                <c:pt idx="22">
                  <c:v>207.61397486348636</c:v>
                </c:pt>
                <c:pt idx="23">
                  <c:v>225.62359137897823</c:v>
                </c:pt>
                <c:pt idx="24">
                  <c:v>242.80248131207</c:v>
                </c:pt>
                <c:pt idx="25">
                  <c:v>258.94420983898539</c:v>
                </c:pt>
                <c:pt idx="26">
                  <c:v>273.84986026521278</c:v>
                </c:pt>
                <c:pt idx="27">
                  <c:v>287.3306632416909</c:v>
                </c:pt>
                <c:pt idx="28">
                  <c:v>299.21053166765898</c:v>
                </c:pt>
                <c:pt idx="29">
                  <c:v>309.32846858163168</c:v>
                </c:pt>
                <c:pt idx="30">
                  <c:v>317.5408167503885</c:v>
                </c:pt>
                <c:pt idx="31">
                  <c:v>323.7233204666972</c:v>
                </c:pt>
                <c:pt idx="32">
                  <c:v>327.77297223810638</c:v>
                </c:pt>
                <c:pt idx="33">
                  <c:v>329.60961956539256</c:v>
                </c:pt>
                <c:pt idx="34">
                  <c:v>329.17730983978521</c:v>
                </c:pt>
                <c:pt idx="35">
                  <c:v>326.44535449872291</c:v>
                </c:pt>
                <c:pt idx="36">
                  <c:v>321.40909693301836</c:v>
                </c:pt>
                <c:pt idx="37">
                  <c:v>314.09037219335806</c:v>
                </c:pt>
                <c:pt idx="38">
                  <c:v>304.53765025799584</c:v>
                </c:pt>
                <c:pt idx="39">
                  <c:v>292.82585845133519</c:v>
                </c:pt>
                <c:pt idx="40">
                  <c:v>279.05588249844067</c:v>
                </c:pt>
                <c:pt idx="41">
                  <c:v>263.35374961613661</c:v>
                </c:pt>
                <c:pt idx="42">
                  <c:v>245.86950092972799</c:v>
                </c:pt>
                <c:pt idx="43">
                  <c:v>226.77576431829812</c:v>
                </c:pt>
                <c:pt idx="44">
                  <c:v>206.266042484644</c:v>
                </c:pt>
                <c:pt idx="45">
                  <c:v>184.55273457327257</c:v>
                </c:pt>
                <c:pt idx="46">
                  <c:v>161.86491297852504</c:v>
                </c:pt>
                <c:pt idx="47">
                  <c:v>138.44588005432558</c:v>
                </c:pt>
                <c:pt idx="48">
                  <c:v>114.55053221973088</c:v>
                </c:pt>
                <c:pt idx="49">
                  <c:v>90.44256141626586</c:v>
                </c:pt>
                <c:pt idx="50">
                  <c:v>66.391525983662859</c:v>
                </c:pt>
                <c:pt idx="51">
                  <c:v>42.669824753964811</c:v>
                </c:pt>
                <c:pt idx="52">
                  <c:v>19.549609498378356</c:v>
                </c:pt>
                <c:pt idx="53">
                  <c:v>2.7003282200869632</c:v>
                </c:pt>
                <c:pt idx="54">
                  <c:v>23.81765924419518</c:v>
                </c:pt>
                <c:pt idx="55">
                  <c:v>43.549571469803624</c:v>
                </c:pt>
                <c:pt idx="56">
                  <c:v>61.655740722091586</c:v>
                </c:pt>
                <c:pt idx="57">
                  <c:v>77.911182452026409</c:v>
                </c:pt>
                <c:pt idx="58">
                  <c:v>92.108950080335532</c:v>
                </c:pt>
                <c:pt idx="59">
                  <c:v>104.06264746216314</c:v>
                </c:pt>
                <c:pt idx="60">
                  <c:v>113.60872498275597</c:v>
                </c:pt>
                <c:pt idx="61">
                  <c:v>120.6085311995659</c:v>
                </c:pt>
                <c:pt idx="62">
                  <c:v>124.95009469128233</c:v>
                </c:pt>
                <c:pt idx="63">
                  <c:v>126.54961382766137</c:v>
                </c:pt>
                <c:pt idx="64">
                  <c:v>125.35263550003584</c:v>
                </c:pt>
                <c:pt idx="65">
                  <c:v>121.33490741224733</c:v>
                </c:pt>
                <c:pt idx="66">
                  <c:v>114.50289228377996</c:v>
                </c:pt>
                <c:pt idx="67">
                  <c:v>104.89393621712536</c:v>
                </c:pt>
                <c:pt idx="68">
                  <c:v>92.576087484094501</c:v>
                </c:pt>
                <c:pt idx="69">
                  <c:v>77.64756604386649</c:v>
                </c:pt>
                <c:pt idx="70">
                  <c:v>60.235888171285644</c:v>
                </c:pt>
                <c:pt idx="71">
                  <c:v>40.496654599395967</c:v>
                </c:pt>
                <c:pt idx="72">
                  <c:v>18.612014517966387</c:v>
                </c:pt>
                <c:pt idx="73">
                  <c:v>5.2111784266630057</c:v>
                </c:pt>
                <c:pt idx="74">
                  <c:v>30.743498360642651</c:v>
                </c:pt>
                <c:pt idx="75">
                  <c:v>57.735344468387886</c:v>
                </c:pt>
                <c:pt idx="76">
                  <c:v>85.919577022763988</c:v>
                </c:pt>
                <c:pt idx="77">
                  <c:v>115.01436300685204</c:v>
                </c:pt>
                <c:pt idx="78">
                  <c:v>144.72619966727868</c:v>
                </c:pt>
                <c:pt idx="79">
                  <c:v>174.75308219512303</c:v>
                </c:pt>
                <c:pt idx="80">
                  <c:v>204.78777997529247</c:v>
                </c:pt>
                <c:pt idx="81">
                  <c:v>234.52118450007185</c:v>
                </c:pt>
                <c:pt idx="82">
                  <c:v>263.64569112358049</c:v>
                </c:pt>
                <c:pt idx="83">
                  <c:v>291.85857635241757</c:v>
                </c:pt>
                <c:pt idx="84">
                  <c:v>318.86533233000722</c:v>
                </c:pt>
                <c:pt idx="85">
                  <c:v>344.38292057903669</c:v>
                </c:pt>
                <c:pt idx="86">
                  <c:v>368.14290791367267</c:v>
                </c:pt>
                <c:pt idx="87">
                  <c:v>389.89444871153131</c:v>
                </c:pt>
                <c:pt idx="88">
                  <c:v>409.40707943019601</c:v>
                </c:pt>
                <c:pt idx="89">
                  <c:v>426.47329334507378</c:v>
                </c:pt>
                <c:pt idx="90">
                  <c:v>440.91086595052917</c:v>
                </c:pt>
                <c:pt idx="91">
                  <c:v>452.5649042761471</c:v>
                </c:pt>
                <c:pt idx="92">
                  <c:v>461.30959649218585</c:v>
                </c:pt>
                <c:pt idx="93">
                  <c:v>467.04964157668104</c:v>
                </c:pt>
                <c:pt idx="94">
                  <c:v>469.72134245188494</c:v>
                </c:pt>
                <c:pt idx="95">
                  <c:v>469.29334982760582</c:v>
                </c:pt>
                <c:pt idx="96">
                  <c:v>465.76704796912367</c:v>
                </c:pt>
                <c:pt idx="97">
                  <c:v>459.17657769147405</c:v>
                </c:pt>
                <c:pt idx="98">
                  <c:v>449.58849602256515</c:v>
                </c:pt>
                <c:pt idx="99">
                  <c:v>437.10107612672027</c:v>
                </c:pt>
                <c:pt idx="100">
                  <c:v>421.84325518957405</c:v>
                </c:pt>
                <c:pt idx="101">
                  <c:v>403.97324198703637</c:v>
                </c:pt>
                <c:pt idx="102">
                  <c:v>383.67679974851973</c:v>
                </c:pt>
                <c:pt idx="103">
                  <c:v>361.16522363260361</c:v>
                </c:pt>
                <c:pt idx="104">
                  <c:v>336.67303561870165</c:v>
                </c:pt>
                <c:pt idx="105">
                  <c:v>310.45542284059354</c:v>
                </c:pt>
                <c:pt idx="106">
                  <c:v>282.78544830947084</c:v>
                </c:pt>
                <c:pt idx="107">
                  <c:v>253.95106556151094</c:v>
                </c:pt>
                <c:pt idx="108">
                  <c:v>224.25197098793561</c:v>
                </c:pt>
                <c:pt idx="109">
                  <c:v>193.99632943828752</c:v>
                </c:pt>
                <c:pt idx="110">
                  <c:v>163.49741010910176</c:v>
                </c:pt>
                <c:pt idx="111">
                  <c:v>133.07017072388501</c:v>
                </c:pt>
                <c:pt idx="112">
                  <c:v>103.02782856497747</c:v>
                </c:pt>
                <c:pt idx="113">
                  <c:v>73.678457027240725</c:v>
                </c:pt>
                <c:pt idx="114">
                  <c:v>45.321646026550447</c:v>
                </c:pt>
                <c:pt idx="115">
                  <c:v>18.245263816978991</c:v>
                </c:pt>
                <c:pt idx="116">
                  <c:v>7.2776434413144839</c:v>
                </c:pt>
                <c:pt idx="117">
                  <c:v>30.99177965169477</c:v>
                </c:pt>
                <c:pt idx="118">
                  <c:v>52.662321605649886</c:v>
                </c:pt>
                <c:pt idx="119">
                  <c:v>72.077406384242167</c:v>
                </c:pt>
                <c:pt idx="120">
                  <c:v>89.050355809408003</c:v>
                </c:pt>
                <c:pt idx="121">
                  <c:v>103.42161348361894</c:v>
                </c:pt>
                <c:pt idx="122">
                  <c:v>115.06037330027533</c:v>
                </c:pt>
                <c:pt idx="123">
                  <c:v>123.8658818901301</c:v>
                </c:pt>
                <c:pt idx="124">
                  <c:v>129.76840124899218</c:v>
                </c:pt>
                <c:pt idx="125">
                  <c:v>132.72982172459854</c:v>
                </c:pt>
                <c:pt idx="126">
                  <c:v>132.74391957980455</c:v>
                </c:pt>
                <c:pt idx="127">
                  <c:v>129.83625744781065</c:v>
                </c:pt>
                <c:pt idx="128">
                  <c:v>124.0637301050764</c:v>
                </c:pt>
                <c:pt idx="129">
                  <c:v>115.51376206081777</c:v>
                </c:pt>
                <c:pt idx="130">
                  <c:v>104.30316745096562</c:v>
                </c:pt>
                <c:pt idx="131">
                  <c:v>90.576686582643035</c:v>
                </c:pt>
                <c:pt idx="132">
                  <c:v>74.505217157627385</c:v>
                </c:pt>
                <c:pt idx="133">
                  <c:v>56.283761667056737</c:v>
                </c:pt>
                <c:pt idx="134">
                  <c:v>36.12911565456735</c:v>
                </c:pt>
                <c:pt idx="135">
                  <c:v>14.277324453968316</c:v>
                </c:pt>
                <c:pt idx="136">
                  <c:v>9.0190614131682985</c:v>
                </c:pt>
                <c:pt idx="137">
                  <c:v>33.493899774700573</c:v>
                </c:pt>
                <c:pt idx="138">
                  <c:v>58.870505039468732</c:v>
                </c:pt>
                <c:pt idx="139">
                  <c:v>84.8647954533252</c:v>
                </c:pt>
                <c:pt idx="140">
                  <c:v>111.18850270204604</c:v>
                </c:pt>
                <c:pt idx="141">
                  <c:v>137.5524066086094</c:v>
                </c:pt>
                <c:pt idx="142">
                  <c:v>163.66955753615102</c:v>
                </c:pt>
                <c:pt idx="143">
                  <c:v>189.25844941121005</c:v>
                </c:pt>
                <c:pt idx="144">
                  <c:v>214.04610702020733</c:v>
                </c:pt>
                <c:pt idx="145">
                  <c:v>237.77105239583827</c:v>
                </c:pt>
                <c:pt idx="146">
                  <c:v>260.18611668458158</c:v>
                </c:pt>
                <c:pt idx="147">
                  <c:v>281.06106585232777</c:v>
                </c:pt>
                <c:pt idx="148">
                  <c:v>300.18501091810089</c:v>
                </c:pt>
                <c:pt idx="149">
                  <c:v>317.36857607754092</c:v>
                </c:pt>
                <c:pt idx="150">
                  <c:v>332.44580105577938</c:v>
                </c:pt>
                <c:pt idx="151">
                  <c:v>345.27575727753953</c:v>
                </c:pt>
                <c:pt idx="152">
                  <c:v>355.74386092149342</c:v>
                </c:pt>
                <c:pt idx="153">
                  <c:v>363.7628695941707</c:v>
                </c:pt>
                <c:pt idx="154">
                  <c:v>369.27355317191359</c:v>
                </c:pt>
                <c:pt idx="155">
                  <c:v>372.24503327166343</c:v>
                </c:pt>
                <c:pt idx="156">
                  <c:v>372.6747897758076</c:v>
                </c:pt>
                <c:pt idx="157">
                  <c:v>370.58833680537248</c:v>
                </c:pt>
                <c:pt idx="158">
                  <c:v>366.03857446197759</c:v>
                </c:pt>
                <c:pt idx="159">
                  <c:v>359.10482649521009</c:v>
                </c:pt>
                <c:pt idx="160">
                  <c:v>349.89157775257218</c:v>
                </c:pt>
                <c:pt idx="161">
                  <c:v>338.52692878973454</c:v>
                </c:pt>
                <c:pt idx="162">
                  <c:v>325.16078831751787</c:v>
                </c:pt>
                <c:pt idx="163">
                  <c:v>309.96282719956196</c:v>
                </c:pt>
                <c:pt idx="164">
                  <c:v>293.12022045492864</c:v>
                </c:pt>
                <c:pt idx="165">
                  <c:v>274.83520613045755</c:v>
                </c:pt>
                <c:pt idx="166">
                  <c:v>255.32249196006197</c:v>
                </c:pt>
                <c:pt idx="167">
                  <c:v>234.80654239818872</c:v>
                </c:pt>
                <c:pt idx="168">
                  <c:v>213.51877988287504</c:v>
                </c:pt>
                <c:pt idx="169">
                  <c:v>191.69473503559132</c:v>
                </c:pt>
                <c:pt idx="170">
                  <c:v>169.57118093078302</c:v>
                </c:pt>
                <c:pt idx="171">
                  <c:v>147.3832865633122</c:v>
                </c:pt>
                <c:pt idx="172">
                  <c:v>125.36182420766416</c:v>
                </c:pt>
                <c:pt idx="173">
                  <c:v>103.730464504856</c:v>
                </c:pt>
                <c:pt idx="174">
                  <c:v>82.703191842637125</c:v>
                </c:pt>
                <c:pt idx="175">
                  <c:v>62.48187092799882</c:v>
                </c:pt>
                <c:pt idx="176">
                  <c:v>43.253993409220435</c:v>
                </c:pt>
                <c:pt idx="177">
                  <c:v>25.190631013257196</c:v>
                </c:pt>
                <c:pt idx="178">
                  <c:v>8.4446189530668061</c:v>
                </c:pt>
                <c:pt idx="179">
                  <c:v>6.8510096377686516</c:v>
                </c:pt>
                <c:pt idx="180">
                  <c:v>20.584320731784796</c:v>
                </c:pt>
                <c:pt idx="181">
                  <c:v>32.665493838885311</c:v>
                </c:pt>
                <c:pt idx="182">
                  <c:v>43.027543405325176</c:v>
                </c:pt>
                <c:pt idx="183">
                  <c:v>51.626740484406085</c:v>
                </c:pt>
                <c:pt idx="184">
                  <c:v>58.442731797868198</c:v>
                </c:pt>
                <c:pt idx="185">
                  <c:v>63.478357148853576</c:v>
                </c:pt>
                <c:pt idx="186">
                  <c:v>66.759169968366123</c:v>
                </c:pt>
                <c:pt idx="187">
                  <c:v>68.332669529852183</c:v>
                </c:pt>
                <c:pt idx="188">
                  <c:v>68.267257004162289</c:v>
                </c:pt>
                <c:pt idx="189">
                  <c:v>66.650931004391083</c:v>
                </c:pt>
                <c:pt idx="190">
                  <c:v>63.589741543516155</c:v>
                </c:pt>
                <c:pt idx="191">
                  <c:v>59.206024356418837</c:v>
                </c:pt>
                <c:pt idx="192">
                  <c:v>53.636440283796055</c:v>
                </c:pt>
                <c:pt idx="193">
                  <c:v>47.029846844126439</c:v>
                </c:pt>
                <c:pt idx="194">
                  <c:v>39.545031200574968</c:v>
                </c:pt>
                <c:pt idx="195">
                  <c:v>31.348335436110919</c:v>
                </c:pt>
                <c:pt idx="196">
                  <c:v>22.611206360370719</c:v>
                </c:pt>
                <c:pt idx="197">
                  <c:v>13.507702968992577</c:v>
                </c:pt>
                <c:pt idx="198">
                  <c:v>4.2119951484592875</c:v>
                </c:pt>
                <c:pt idx="199">
                  <c:v>5.1041127396591044</c:v>
                </c:pt>
                <c:pt idx="200">
                  <c:v>14.273600152977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BEA-4228-9B6F-967B9EF1E6C3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4 Video - f4'!$CY$17:$CY$217</c:f>
              <c:numCache>
                <c:formatCode>General</c:formatCode>
                <c:ptCount val="201"/>
                <c:pt idx="0">
                  <c:v>39.360083279226849</c:v>
                </c:pt>
                <c:pt idx="1">
                  <c:v>40.307955945326931</c:v>
                </c:pt>
                <c:pt idx="2">
                  <c:v>40.079040378271522</c:v>
                </c:pt>
                <c:pt idx="3">
                  <c:v>38.575050139183944</c:v>
                </c:pt>
                <c:pt idx="4">
                  <c:v>35.714195040974815</c:v>
                </c:pt>
                <c:pt idx="5">
                  <c:v>31.432682929929548</c:v>
                </c:pt>
                <c:pt idx="6">
                  <c:v>25.685984541316245</c:v>
                </c:pt>
                <c:pt idx="7">
                  <c:v>18.449843067694065</c:v>
                </c:pt>
                <c:pt idx="8">
                  <c:v>9.7210134036483371</c:v>
                </c:pt>
                <c:pt idx="9">
                  <c:v>0.48228045151011029</c:v>
                </c:pt>
                <c:pt idx="10">
                  <c:v>12.120177685675472</c:v>
                </c:pt>
                <c:pt idx="11">
                  <c:v>25.131306745605922</c:v>
                </c:pt>
                <c:pt idx="12">
                  <c:v>39.433205451870599</c:v>
                </c:pt>
                <c:pt idx="13">
                  <c:v>54.923031593207732</c:v>
                </c:pt>
                <c:pt idx="14">
                  <c:v>71.478556651201842</c:v>
                </c:pt>
                <c:pt idx="15">
                  <c:v>88.959431610694338</c:v>
                </c:pt>
                <c:pt idx="16">
                  <c:v>107.20871025187439</c:v>
                </c:pt>
                <c:pt idx="17">
                  <c:v>126.05461194109914</c:v>
                </c:pt>
                <c:pt idx="18">
                  <c:v>145.31250278140524</c:v>
                </c:pt>
                <c:pt idx="19">
                  <c:v>164.78707108982704</c:v>
                </c:pt>
                <c:pt idx="20">
                  <c:v>184.27467057317293</c:v>
                </c:pt>
                <c:pt idx="21">
                  <c:v>203.56580230924934</c:v>
                </c:pt>
                <c:pt idx="22">
                  <c:v>222.44770473496746</c:v>
                </c:pt>
                <c:pt idx="23">
                  <c:v>240.70701932018972</c:v>
                </c:pt>
                <c:pt idx="24">
                  <c:v>258.13249848568705</c:v>
                </c:pt>
                <c:pt idx="25">
                  <c:v>274.51772161937294</c:v>
                </c:pt>
                <c:pt idx="26">
                  <c:v>289.66378476609435</c:v>
                </c:pt>
                <c:pt idx="27">
                  <c:v>303.3819297165299</c:v>
                </c:pt>
                <c:pt idx="28">
                  <c:v>315.49607879873508</c:v>
                </c:pt>
                <c:pt idx="29">
                  <c:v>325.84524267490821</c:v>
                </c:pt>
                <c:pt idx="30">
                  <c:v>334.28576985420585</c:v>
                </c:pt>
                <c:pt idx="31">
                  <c:v>340.69340843309089</c:v>
                </c:pt>
                <c:pt idx="32">
                  <c:v>344.96515274611932</c:v>
                </c:pt>
                <c:pt idx="33">
                  <c:v>347.0208501261327</c:v>
                </c:pt>
                <c:pt idx="34">
                  <c:v>346.80454580316126</c:v>
                </c:pt>
                <c:pt idx="35">
                  <c:v>344.28554708177398</c:v>
                </c:pt>
                <c:pt idx="36">
                  <c:v>339.45919128953761</c:v>
                </c:pt>
                <c:pt idx="37">
                  <c:v>332.34730554409867</c:v>
                </c:pt>
                <c:pt idx="38">
                  <c:v>322.99835010014118</c:v>
                </c:pt>
                <c:pt idx="39">
                  <c:v>311.4872408651234</c:v>
                </c:pt>
                <c:pt idx="40">
                  <c:v>297.91485056786416</c:v>
                </c:pt>
                <c:pt idx="41">
                  <c:v>282.40719197949511</c:v>
                </c:pt>
                <c:pt idx="42">
                  <c:v>265.11429047451855</c:v>
                </c:pt>
                <c:pt idx="43">
                  <c:v>246.20875703348193</c:v>
                </c:pt>
                <c:pt idx="44">
                  <c:v>225.8840764817578</c:v>
                </c:pt>
                <c:pt idx="45">
                  <c:v>204.3526292861651</c:v>
                </c:pt>
                <c:pt idx="46">
                  <c:v>181.84346854971517</c:v>
                </c:pt>
                <c:pt idx="47">
                  <c:v>158.59987691411266</c:v>
                </c:pt>
                <c:pt idx="48">
                  <c:v>134.87673086226337</c:v>
                </c:pt>
                <c:pt idx="49">
                  <c:v>110.93770237480526</c:v>
                </c:pt>
                <c:pt idx="50">
                  <c:v>87.052330005290173</c:v>
                </c:pt>
                <c:pt idx="51">
                  <c:v>63.492993171984068</c:v>
                </c:pt>
                <c:pt idx="52">
                  <c:v>40.531824798696178</c:v>
                </c:pt>
                <c:pt idx="53">
                  <c:v>18.437598355735105</c:v>
                </c:pt>
                <c:pt idx="54">
                  <c:v>2.5273741568913062</c:v>
                </c:pt>
                <c:pt idx="55">
                  <c:v>22.110296685366386</c:v>
                </c:pt>
                <c:pt idx="56">
                  <c:v>40.07085983792372</c:v>
                </c:pt>
                <c:pt idx="57">
                  <c:v>56.184092433605855</c:v>
                </c:pt>
                <c:pt idx="58">
                  <c:v>70.243059712666948</c:v>
                </c:pt>
                <c:pt idx="59">
                  <c:v>82.061375683132681</c:v>
                </c:pt>
                <c:pt idx="60">
                  <c:v>91.4754991150417</c:v>
                </c:pt>
                <c:pt idx="61">
                  <c:v>98.346785098770226</c:v>
                </c:pt>
                <c:pt idx="62">
                  <c:v>102.56326682878965</c:v>
                </c:pt>
                <c:pt idx="63">
                  <c:v>104.04114532737621</c:v>
                </c:pt>
                <c:pt idx="64">
                  <c:v>102.72596814861805</c:v>
                </c:pt>
                <c:pt idx="65">
                  <c:v>98.593481662725154</c:v>
                </c:pt>
                <c:pt idx="66">
                  <c:v>91.650145272488317</c:v>
                </c:pt>
                <c:pt idx="67">
                  <c:v>81.933299813783478</c:v>
                </c:pt>
                <c:pt idx="68">
                  <c:v>69.510986394505764</c:v>
                </c:pt>
                <c:pt idx="69">
                  <c:v>54.481415984197817</c:v>
                </c:pt>
                <c:pt idx="70">
                  <c:v>36.972094132168323</c:v>
                </c:pt>
                <c:pt idx="71">
                  <c:v>17.138609217192506</c:v>
                </c:pt>
                <c:pt idx="72">
                  <c:v>4.8369034305228702</c:v>
                </c:pt>
                <c:pt idx="73">
                  <c:v>28.747605391013103</c:v>
                </c:pt>
                <c:pt idx="74">
                  <c:v>54.36408723148034</c:v>
                </c:pt>
                <c:pt idx="75">
                  <c:v>81.436765627794372</c:v>
                </c:pt>
                <c:pt idx="76">
                  <c:v>109.69851921990887</c:v>
                </c:pt>
                <c:pt idx="77">
                  <c:v>138.86753405010933</c:v>
                </c:pt>
                <c:pt idx="78">
                  <c:v>168.65032692590961</c:v>
                </c:pt>
                <c:pt idx="79">
                  <c:v>198.74491290551296</c:v>
                </c:pt>
                <c:pt idx="80">
                  <c:v>228.8440813486819</c:v>
                </c:pt>
                <c:pt idx="81">
                  <c:v>258.63874363070551</c:v>
                </c:pt>
                <c:pt idx="82">
                  <c:v>287.82131469819177</c:v>
                </c:pt>
                <c:pt idx="83">
                  <c:v>316.0890901639516</c:v>
                </c:pt>
                <c:pt idx="84">
                  <c:v>343.14758060044062</c:v>
                </c:pt>
                <c:pt idx="85">
                  <c:v>368.71376509806089</c:v>
                </c:pt>
                <c:pt idx="86">
                  <c:v>392.51922700184622</c:v>
                </c:pt>
                <c:pt idx="87">
                  <c:v>414.31313601826116</c:v>
                </c:pt>
                <c:pt idx="88">
                  <c:v>433.86504257855836</c:v>
                </c:pt>
                <c:pt idx="89">
                  <c:v>450.96745243701417</c:v>
                </c:pt>
                <c:pt idx="90">
                  <c:v>465.43815194737817</c:v>
                </c:pt>
                <c:pt idx="91">
                  <c:v>477.12225727063247</c:v>
                </c:pt>
                <c:pt idx="92">
                  <c:v>485.89396388920693</c:v>
                </c:pt>
                <c:pt idx="93">
                  <c:v>491.65797620102234</c:v>
                </c:pt>
                <c:pt idx="94">
                  <c:v>494.3506006017754</c:v>
                </c:pt>
                <c:pt idx="95">
                  <c:v>493.94048929357382</c:v>
                </c:pt>
                <c:pt idx="96">
                  <c:v>490.42902603794045</c:v>
                </c:pt>
                <c:pt idx="97">
                  <c:v>483.85034915513057</c:v>
                </c:pt>
                <c:pt idx="98">
                  <c:v>474.27101121217652</c:v>
                </c:pt>
                <c:pt idx="99">
                  <c:v>461.78927899100137</c:v>
                </c:pt>
                <c:pt idx="100">
                  <c:v>446.53408143708623</c:v>
                </c:pt>
                <c:pt idx="101">
                  <c:v>428.66361731076671</c:v>
                </c:pt>
                <c:pt idx="102">
                  <c:v>408.36363815053267</c:v>
                </c:pt>
                <c:pt idx="103">
                  <c:v>385.84542586550481</c:v>
                </c:pt>
                <c:pt idx="104">
                  <c:v>361.3434877594857</c:v>
                </c:pt>
                <c:pt idx="105">
                  <c:v>335.11299501112563</c:v>
                </c:pt>
                <c:pt idx="106">
                  <c:v>307.42699355638666</c:v>
                </c:pt>
                <c:pt idx="107">
                  <c:v>278.57341890672677</c:v>
                </c:pt>
                <c:pt idx="108">
                  <c:v>248.85194865925573</c:v>
                </c:pt>
                <c:pt idx="109">
                  <c:v>218.57072828779553</c:v>
                </c:pt>
                <c:pt idx="110">
                  <c:v>188.04300722514822</c:v>
                </c:pt>
                <c:pt idx="111">
                  <c:v>157.58372324054753</c:v>
                </c:pt>
                <c:pt idx="112">
                  <c:v>127.50607367089745</c:v>
                </c:pt>
                <c:pt idx="113">
                  <c:v>98.118112173748116</c:v>
                </c:pt>
                <c:pt idx="114">
                  <c:v>69.719409332997358</c:v>
                </c:pt>
                <c:pt idx="115">
                  <c:v>42.597814669231965</c:v>
                </c:pt>
                <c:pt idx="116">
                  <c:v>17.026356394796608</c:v>
                </c:pt>
                <c:pt idx="117">
                  <c:v>6.7396863764882804</c:v>
                </c:pt>
                <c:pt idx="118">
                  <c:v>28.465506284239112</c:v>
                </c:pt>
                <c:pt idx="119">
                  <c:v>47.939254964610988</c:v>
                </c:pt>
                <c:pt idx="120">
                  <c:v>64.974267356167744</c:v>
                </c:pt>
                <c:pt idx="121">
                  <c:v>79.410998608486025</c:v>
                </c:pt>
                <c:pt idx="122">
                  <c:v>91.118652477174109</c:v>
                </c:pt>
                <c:pt idx="123">
                  <c:v>99.996483671755811</c:v>
                </c:pt>
                <c:pt idx="124">
                  <c:v>105.97476040265335</c:v>
                </c:pt>
                <c:pt idx="125">
                  <c:v>109.01537730596516</c:v>
                </c:pt>
                <c:pt idx="126">
                  <c:v>109.1121129638083</c:v>
                </c:pt>
                <c:pt idx="127">
                  <c:v>106.29053033637186</c:v>
                </c:pt>
                <c:pt idx="128">
                  <c:v>100.60752253156382</c:v>
                </c:pt>
                <c:pt idx="129">
                  <c:v>92.150510411179937</c:v>
                </c:pt>
                <c:pt idx="130">
                  <c:v>81.036302521306126</c:v>
                </c:pt>
                <c:pt idx="131">
                  <c:v>67.409631692647579</c:v>
                </c:pt>
                <c:pt idx="132">
                  <c:v>51.441386338692787</c:v>
                </c:pt>
                <c:pt idx="133">
                  <c:v>33.326557943225438</c:v>
                </c:pt>
                <c:pt idx="134">
                  <c:v>13.281929433443766</c:v>
                </c:pt>
                <c:pt idx="135">
                  <c:v>8.4564679563055538</c:v>
                </c:pt>
                <c:pt idx="136">
                  <c:v>31.636099146060047</c:v>
                </c:pt>
                <c:pt idx="137">
                  <c:v>55.990838593147139</c:v>
                </c:pt>
                <c:pt idx="138">
                  <c:v>81.244018357580003</c:v>
                </c:pt>
                <c:pt idx="139">
                  <c:v>107.11157518172288</c:v>
                </c:pt>
                <c:pt idx="140">
                  <c:v>133.30525990839152</c:v>
                </c:pt>
                <c:pt idx="141">
                  <c:v>159.53587198672088</c:v>
                </c:pt>
                <c:pt idx="142">
                  <c:v>185.51648167902238</c:v>
                </c:pt>
                <c:pt idx="143">
                  <c:v>210.96560288520388</c:v>
                </c:pt>
                <c:pt idx="144">
                  <c:v>235.6102802396808</c:v>
                </c:pt>
                <c:pt idx="145">
                  <c:v>259.18905529945403</c:v>
                </c:pt>
                <c:pt idx="146">
                  <c:v>281.45477821653844</c:v>
                </c:pt>
                <c:pt idx="147">
                  <c:v>302.17723325369451</c:v>
                </c:pt>
                <c:pt idx="148">
                  <c:v>321.14554883533367</c:v>
                </c:pt>
                <c:pt idx="149">
                  <c:v>338.17036549709167</c:v>
                </c:pt>
                <c:pt idx="150">
                  <c:v>353.0857380754403</c:v>
                </c:pt>
                <c:pt idx="151">
                  <c:v>365.75075172680073</c:v>
                </c:pt>
                <c:pt idx="152">
                  <c:v>376.05083484469696</c:v>
                </c:pt>
                <c:pt idx="153">
                  <c:v>383.89875561161881</c:v>
                </c:pt>
                <c:pt idx="154">
                  <c:v>389.23529273530477</c:v>
                </c:pt>
                <c:pt idx="155">
                  <c:v>392.0295748312883</c:v>
                </c:pt>
                <c:pt idx="156">
                  <c:v>392.27908687781735</c:v>
                </c:pt>
                <c:pt idx="157">
                  <c:v>390.00934613813104</c:v>
                </c:pt>
                <c:pt idx="158">
                  <c:v>385.27325387101757</c:v>
                </c:pt>
                <c:pt idx="159">
                  <c:v>378.15013298662717</c:v>
                </c:pt>
                <c:pt idx="160">
                  <c:v>368.74446550480656</c:v>
                </c:pt>
                <c:pt idx="161">
                  <c:v>357.1843471936055</c:v>
                </c:pt>
                <c:pt idx="162">
                  <c:v>343.61968006409433</c:v>
                </c:pt>
                <c:pt idx="163">
                  <c:v>328.2201264349755</c:v>
                </c:pt>
                <c:pt idx="164">
                  <c:v>311.17285102056377</c:v>
                </c:pt>
                <c:pt idx="165">
                  <c:v>292.68007990610442</c:v>
                </c:pt>
                <c:pt idx="166">
                  <c:v>272.95650732658481</c:v>
                </c:pt>
                <c:pt idx="167">
                  <c:v>252.22658283507118</c:v>
                </c:pt>
                <c:pt idx="168">
                  <c:v>230.72171271465569</c:v>
                </c:pt>
                <c:pt idx="169">
                  <c:v>208.67741033971333</c:v>
                </c:pt>
                <c:pt idx="170">
                  <c:v>186.3304306177715</c:v>
                </c:pt>
                <c:pt idx="171">
                  <c:v>163.91592363846928</c:v>
                </c:pt>
                <c:pt idx="172">
                  <c:v>141.66464222165902</c:v>
                </c:pt>
                <c:pt idx="173">
                  <c:v>119.80023719869881</c:v>
                </c:pt>
                <c:pt idx="174">
                  <c:v>98.536672990584691</c:v>
                </c:pt>
                <c:pt idx="175">
                  <c:v>78.075794379961565</c:v>
                </c:pt>
                <c:pt idx="176">
                  <c:v>58.605073332246725</c:v>
                </c:pt>
                <c:pt idx="177">
                  <c:v>40.295562329682319</c:v>
                </c:pt>
                <c:pt idx="178">
                  <c:v>23.300077970948823</c:v>
                </c:pt>
                <c:pt idx="179">
                  <c:v>7.7516355917746038</c:v>
                </c:pt>
                <c:pt idx="180">
                  <c:v>6.237847583975876</c:v>
                </c:pt>
                <c:pt idx="181">
                  <c:v>18.57856670765641</c:v>
                </c:pt>
                <c:pt idx="182">
                  <c:v>29.203550548538075</c:v>
                </c:pt>
                <c:pt idx="183">
                  <c:v>38.069083021393801</c:v>
                </c:pt>
                <c:pt idx="184">
                  <c:v>45.15482211938258</c:v>
                </c:pt>
                <c:pt idx="185">
                  <c:v>50.463617214392563</c:v>
                </c:pt>
                <c:pt idx="186">
                  <c:v>54.021029507893317</c:v>
                </c:pt>
                <c:pt idx="187">
                  <c:v>55.874564167876436</c:v>
                </c:pt>
                <c:pt idx="188">
                  <c:v>56.092626324920978</c:v>
                </c:pt>
                <c:pt idx="189">
                  <c:v>54.763216577469088</c:v>
                </c:pt>
                <c:pt idx="190">
                  <c:v>51.992384929627875</c:v>
                </c:pt>
                <c:pt idx="191">
                  <c:v>47.902465113278872</c:v>
                </c:pt>
                <c:pt idx="192">
                  <c:v>42.63011399200316</c:v>
                </c:pt>
                <c:pt idx="193">
                  <c:v>36.324183172785538</c:v>
                </c:pt>
                <c:pt idx="194">
                  <c:v>29.143452031984843</c:v>
                </c:pt>
                <c:pt idx="195">
                  <c:v>21.254253068255114</c:v>
                </c:pt>
                <c:pt idx="196">
                  <c:v>12.828021805171705</c:v>
                </c:pt>
                <c:pt idx="197">
                  <c:v>4.0388043633325674</c:v>
                </c:pt>
                <c:pt idx="198">
                  <c:v>4.9392437061558345</c:v>
                </c:pt>
                <c:pt idx="199">
                  <c:v>13.934333694201511</c:v>
                </c:pt>
                <c:pt idx="200">
                  <c:v>22.779461871604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BEA-4228-9B6F-967B9EF1E6C3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CZ$17:$CZ$217</c:f>
              <c:numCache>
                <c:formatCode>General</c:formatCode>
                <c:ptCount val="201"/>
                <c:pt idx="0">
                  <c:v>31.489147777687002</c:v>
                </c:pt>
                <c:pt idx="1">
                  <c:v>32.139600119841766</c:v>
                </c:pt>
                <c:pt idx="2">
                  <c:v>31.616852895551965</c:v>
                </c:pt>
                <c:pt idx="3">
                  <c:v>29.822610710854732</c:v>
                </c:pt>
                <c:pt idx="4">
                  <c:v>26.675068552968419</c:v>
                </c:pt>
                <c:pt idx="5">
                  <c:v>22.110413720013373</c:v>
                </c:pt>
                <c:pt idx="6">
                  <c:v>16.084090881930418</c:v>
                </c:pt>
                <c:pt idx="7">
                  <c:v>8.5718119092252714</c:v>
                </c:pt>
                <c:pt idx="8">
                  <c:v>0.42970456933667001</c:v>
                </c:pt>
                <c:pt idx="9">
                  <c:v>10.902275401674947</c:v>
                </c:pt>
                <c:pt idx="10">
                  <c:v>22.806084796192554</c:v>
                </c:pt>
                <c:pt idx="11">
                  <c:v>36.079809943604815</c:v>
                </c:pt>
                <c:pt idx="12">
                  <c:v>50.641040644852907</c:v>
                </c:pt>
                <c:pt idx="13">
                  <c:v>66.38698938609123</c:v>
                </c:pt>
                <c:pt idx="14">
                  <c:v>83.195484516846165</c:v>
                </c:pt>
                <c:pt idx="15">
                  <c:v>100.92623549222098</c:v>
                </c:pt>
                <c:pt idx="16">
                  <c:v>119.42235558077114</c:v>
                </c:pt>
                <c:pt idx="17">
                  <c:v>138.51212406093646</c:v>
                </c:pt>
                <c:pt idx="18">
                  <c:v>158.01096677293086</c:v>
                </c:pt>
                <c:pt idx="19">
                  <c:v>177.72363099918655</c:v>
                </c:pt>
                <c:pt idx="20">
                  <c:v>197.44652805096757</c:v>
                </c:pt>
                <c:pt idx="21">
                  <c:v>216.97021467402894</c:v>
                </c:pt>
                <c:pt idx="22">
                  <c:v>236.08198248050789</c:v>
                </c:pt>
                <c:pt idx="23">
                  <c:v>254.56852309146066</c:v>
                </c:pt>
                <c:pt idx="24">
                  <c:v>272.2186355537263</c:v>
                </c:pt>
                <c:pt idx="25">
                  <c:v>288.82594189028788</c:v>
                </c:pt>
                <c:pt idx="26">
                  <c:v>304.19157636406794</c:v>
                </c:pt>
                <c:pt idx="27">
                  <c:v>318.12681418496453</c:v>
                </c:pt>
                <c:pt idx="28">
                  <c:v>330.4556059674826</c:v>
                </c:pt>
                <c:pt idx="29">
                  <c:v>341.01698524487068</c:v>
                </c:pt>
                <c:pt idx="30">
                  <c:v>349.66731775341719</c:v>
                </c:pt>
                <c:pt idx="31">
                  <c:v>356.28236300066976</c:v>
                </c:pt>
                <c:pt idx="32">
                  <c:v>360.75912080220661</c:v>
                </c:pt>
                <c:pt idx="33">
                  <c:v>363.01743798706497</c:v>
                </c:pt>
                <c:pt idx="34">
                  <c:v>363.00135330167711</c:v>
                </c:pt>
                <c:pt idx="35">
                  <c:v>360.68016165200282</c:v>
                </c:pt>
                <c:pt idx="36">
                  <c:v>356.04918217587152</c:v>
                </c:pt>
                <c:pt idx="37">
                  <c:v>349.13021819180972</c:v>
                </c:pt>
                <c:pt idx="38">
                  <c:v>339.97170078379162</c:v>
                </c:pt>
                <c:pt idx="39">
                  <c:v>328.64851160844034</c:v>
                </c:pt>
                <c:pt idx="40">
                  <c:v>315.26148440583694</c:v>
                </c:pt>
                <c:pt idx="41">
                  <c:v>299.93658861003524</c:v>
                </c:pt>
                <c:pt idx="42">
                  <c:v>282.82380234312984</c:v>
                </c:pt>
                <c:pt idx="43">
                  <c:v>264.09568589006039</c:v>
                </c:pt>
                <c:pt idx="44">
                  <c:v>243.94567044392579</c:v>
                </c:pt>
                <c:pt idx="45">
                  <c:v>222.58608043848139</c:v>
                </c:pt>
                <c:pt idx="46">
                  <c:v>200.24591110274866</c:v>
                </c:pt>
                <c:pt idx="47">
                  <c:v>177.16838594177389</c:v>
                </c:pt>
                <c:pt idx="48">
                  <c:v>153.60832163001015</c:v>
                </c:pt>
                <c:pt idx="49">
                  <c:v>129.82933026543438</c:v>
                </c:pt>
                <c:pt idx="50">
                  <c:v>106.10089104305706</c:v>
                </c:pt>
                <c:pt idx="51">
                  <c:v>82.695325139813249</c:v>
                </c:pt>
                <c:pt idx="52">
                  <c:v>59.884708937319893</c:v>
                </c:pt>
                <c:pt idx="53">
                  <c:v>37.937761627782798</c:v>
                </c:pt>
                <c:pt idx="54">
                  <c:v>17.116743739525429</c:v>
                </c:pt>
                <c:pt idx="55">
                  <c:v>2.3255968246135295</c:v>
                </c:pt>
                <c:pt idx="56">
                  <c:v>20.148995022030547</c:v>
                </c:pt>
                <c:pt idx="57">
                  <c:v>36.128519775993801</c:v>
                </c:pt>
                <c:pt idx="58">
                  <c:v>50.057271785337655</c:v>
                </c:pt>
                <c:pt idx="59">
                  <c:v>61.748895516732119</c:v>
                </c:pt>
                <c:pt idx="60">
                  <c:v>71.039874894591691</c:v>
                </c:pt>
                <c:pt idx="61">
                  <c:v>77.791584608065619</c:v>
                </c:pt>
                <c:pt idx="62">
                  <c:v>81.892071698971208</c:v>
                </c:pt>
                <c:pt idx="63">
                  <c:v>83.257545147145152</c:v>
                </c:pt>
                <c:pt idx="64">
                  <c:v>81.833554494941509</c:v>
                </c:pt>
                <c:pt idx="65">
                  <c:v>77.595842111675523</c:v>
                </c:pt>
                <c:pt idx="66">
                  <c:v>70.550857450057947</c:v>
                </c:pt>
                <c:pt idx="67">
                  <c:v>60.735925546117578</c:v>
                </c:pt>
                <c:pt idx="68">
                  <c:v>48.219066016002166</c:v>
                </c:pt>
                <c:pt idx="69">
                  <c:v>33.098462860344846</c:v>
                </c:pt>
                <c:pt idx="70">
                  <c:v>15.501589451847462</c:v>
                </c:pt>
                <c:pt idx="71">
                  <c:v>4.4160028935211084</c:v>
                </c:pt>
                <c:pt idx="72">
                  <c:v>26.472220424240604</c:v>
                </c:pt>
                <c:pt idx="73">
                  <c:v>50.460270399472499</c:v>
                </c:pt>
                <c:pt idx="74">
                  <c:v>76.150792709574034</c:v>
                </c:pt>
                <c:pt idx="75">
                  <c:v>103.29425650477837</c:v>
                </c:pt>
                <c:pt idx="76">
                  <c:v>131.62359552630437</c:v>
                </c:pt>
                <c:pt idx="77">
                  <c:v>160.85705299405078</c:v>
                </c:pt>
                <c:pt idx="78">
                  <c:v>190.70120439819314</c:v>
                </c:pt>
                <c:pt idx="79">
                  <c:v>220.85412439830694</c:v>
                </c:pt>
                <c:pt idx="80">
                  <c:v>251.00866227872029</c:v>
                </c:pt>
                <c:pt idx="81">
                  <c:v>280.85578906373479</c:v>
                </c:pt>
                <c:pt idx="82">
                  <c:v>310.08797847742466</c:v>
                </c:pt>
                <c:pt idx="83">
                  <c:v>338.40258345123573</c:v>
                </c:pt>
                <c:pt idx="84">
                  <c:v>365.50516984471847</c:v>
                </c:pt>
                <c:pt idx="85">
                  <c:v>391.11276945141907</c:v>
                </c:pt>
                <c:pt idx="86">
                  <c:v>414.95701520897262</c:v>
                </c:pt>
                <c:pt idx="87">
                  <c:v>436.78712281038929</c:v>
                </c:pt>
                <c:pt idx="88">
                  <c:v>456.37268460792899</c:v>
                </c:pt>
                <c:pt idx="89">
                  <c:v>473.50624379247625</c:v>
                </c:pt>
                <c:pt idx="90">
                  <c:v>488.0056192959359</c:v>
                </c:pt>
                <c:pt idx="91">
                  <c:v>499.7159546734818</c:v>
                </c:pt>
                <c:pt idx="92">
                  <c:v>508.51146734405813</c:v>
                </c:pt>
                <c:pt idx="93">
                  <c:v>514.29687796524058</c:v>
                </c:pt>
                <c:pt idx="94">
                  <c:v>517.00850335306097</c:v>
                </c:pt>
                <c:pt idx="95">
                  <c:v>516.61500018652384</c:v>
                </c:pt>
                <c:pt idx="96">
                  <c:v>513.11775071588079</c:v>
                </c:pt>
                <c:pt idx="97">
                  <c:v>506.55088577704686</c:v>
                </c:pt>
                <c:pt idx="98">
                  <c:v>496.98094455442646</c:v>
                </c:pt>
                <c:pt idx="99">
                  <c:v>484.50617468274203</c:v>
                </c:pt>
                <c:pt idx="100">
                  <c:v>469.25548038701379</c:v>
                </c:pt>
                <c:pt idx="101">
                  <c:v>451.3870303808547</c:v>
                </c:pt>
                <c:pt idx="102">
                  <c:v>431.08654112998715</c:v>
                </c:pt>
                <c:pt idx="103">
                  <c:v>408.56525479515517</c:v>
                </c:pt>
                <c:pt idx="104">
                  <c:v>384.05763465332802</c:v>
                </c:pt>
                <c:pt idx="105">
                  <c:v>357.81880401776777</c:v>
                </c:pt>
                <c:pt idx="106">
                  <c:v>330.12175759874799</c:v>
                </c:pt>
                <c:pt idx="107">
                  <c:v>301.25437683356904</c:v>
                </c:pt>
                <c:pt idx="108">
                  <c:v>271.51628293700378</c:v>
                </c:pt>
                <c:pt idx="109">
                  <c:v>241.21556325571254</c:v>
                </c:pt>
                <c:pt idx="110">
                  <c:v>210.66540793129838</c:v>
                </c:pt>
                <c:pt idx="111">
                  <c:v>180.18069487017607</c:v>
                </c:pt>
                <c:pt idx="112">
                  <c:v>150.07456157294087</c:v>
                </c:pt>
                <c:pt idx="113">
                  <c:v>120.65500248520871</c:v>
                </c:pt>
                <c:pt idx="114">
                  <c:v>92.221530194943824</c:v>
                </c:pt>
                <c:pt idx="115">
                  <c:v>65.061938022276365</c:v>
                </c:pt>
                <c:pt idx="116">
                  <c:v>39.449200336107495</c:v>
                </c:pt>
                <c:pt idx="117">
                  <c:v>15.638545301813322</c:v>
                </c:pt>
                <c:pt idx="118">
                  <c:v>6.1352672646077533</c:v>
                </c:pt>
                <c:pt idx="119">
                  <c:v>25.660432664589113</c:v>
                </c:pt>
                <c:pt idx="120">
                  <c:v>42.750325186576873</c:v>
                </c:pt>
                <c:pt idx="121">
                  <c:v>57.245434621463119</c:v>
                </c:pt>
                <c:pt idx="122">
                  <c:v>69.014994311479825</c:v>
                </c:pt>
                <c:pt idx="123">
                  <c:v>77.958283202463406</c:v>
                </c:pt>
                <c:pt idx="124">
                  <c:v>84.005588148676054</c:v>
                </c:pt>
                <c:pt idx="125">
                  <c:v>87.118816651300506</c:v>
                </c:pt>
                <c:pt idx="126">
                  <c:v>87.291754250238981</c:v>
                </c:pt>
                <c:pt idx="127">
                  <c:v>84.549964886646464</c:v>
                </c:pt>
                <c:pt idx="128">
                  <c:v>78.950336662776152</c:v>
                </c:pt>
                <c:pt idx="129">
                  <c:v>70.580279498163236</c:v>
                </c:pt>
                <c:pt idx="130">
                  <c:v>59.556585169358819</c:v>
                </c:pt>
                <c:pt idx="131">
                  <c:v>46.023964077814341</c:v>
                </c:pt>
                <c:pt idx="132">
                  <c:v>30.153276772151703</c:v>
                </c:pt>
                <c:pt idx="133">
                  <c:v>12.139481714091415</c:v>
                </c:pt>
                <c:pt idx="134">
                  <c:v>7.8006760184823616</c:v>
                </c:pt>
                <c:pt idx="135">
                  <c:v>29.431207489610152</c:v>
                </c:pt>
                <c:pt idx="136">
                  <c:v>52.499623944158309</c:v>
                </c:pt>
                <c:pt idx="137">
                  <c:v>76.739849727862278</c:v>
                </c:pt>
                <c:pt idx="138">
                  <c:v>101.87526985425407</c:v>
                </c:pt>
                <c:pt idx="139">
                  <c:v>127.62187655523336</c:v>
                </c:pt>
                <c:pt idx="140">
                  <c:v>153.69147814473502</c:v>
                </c:pt>
                <c:pt idx="141">
                  <c:v>179.79493295036431</c:v>
                </c:pt>
                <c:pt idx="142">
                  <c:v>205.6453709319598</c:v>
                </c:pt>
                <c:pt idx="143">
                  <c:v>230.96136590953566</c:v>
                </c:pt>
                <c:pt idx="144">
                  <c:v>255.47002206149054</c:v>
                </c:pt>
                <c:pt idx="145">
                  <c:v>278.90993951774215</c:v>
                </c:pt>
                <c:pt idx="146">
                  <c:v>301.03402544691392</c:v>
                </c:pt>
                <c:pt idx="147">
                  <c:v>321.61211900237618</c:v>
                </c:pt>
                <c:pt idx="148">
                  <c:v>340.43340082470212</c:v>
                </c:pt>
                <c:pt idx="149">
                  <c:v>357.30856046951504</c:v>
                </c:pt>
                <c:pt idx="150">
                  <c:v>372.0716981073079</c:v>
                </c:pt>
                <c:pt idx="151">
                  <c:v>384.58194008959504</c:v>
                </c:pt>
                <c:pt idx="152">
                  <c:v>394.72475145445674</c:v>
                </c:pt>
                <c:pt idx="153">
                  <c:v>402.41293211226304</c:v>
                </c:pt>
                <c:pt idx="154">
                  <c:v>407.58728726494121</c:v>
                </c:pt>
                <c:pt idx="155">
                  <c:v>410.21696652380137</c:v>
                </c:pt>
                <c:pt idx="156">
                  <c:v>410.29947015467309</c:v>
                </c:pt>
                <c:pt idx="157">
                  <c:v>407.86032484743339</c:v>
                </c:pt>
                <c:pt idx="158">
                  <c:v>402.95243533237692</c:v>
                </c:pt>
                <c:pt idx="159">
                  <c:v>395.65512200134293</c:v>
                </c:pt>
                <c:pt idx="160">
                  <c:v>386.07285839121187</c:v>
                </c:pt>
                <c:pt idx="161">
                  <c:v>374.33372590717022</c:v>
                </c:pt>
                <c:pt idx="162">
                  <c:v>360.58760646103809</c:v>
                </c:pt>
                <c:pt idx="163">
                  <c:v>345.00413673670505</c:v>
                </c:pt>
                <c:pt idx="164">
                  <c:v>327.7704505342453</c:v>
                </c:pt>
                <c:pt idx="165">
                  <c:v>309.0887380541206</c:v>
                </c:pt>
                <c:pt idx="166">
                  <c:v>289.17365303454062</c:v>
                </c:pt>
                <c:pt idx="167">
                  <c:v>268.24960032443039</c:v>
                </c:pt>
                <c:pt idx="168">
                  <c:v>246.54793774204609</c:v>
                </c:pt>
                <c:pt idx="169">
                  <c:v>224.30412692047676</c:v>
                </c:pt>
                <c:pt idx="170">
                  <c:v>201.75486826649581</c:v>
                </c:pt>
                <c:pt idx="171">
                  <c:v>179.13525515407343</c:v>
                </c:pt>
                <c:pt idx="172">
                  <c:v>156.67598203916273</c:v>
                </c:pt>
                <c:pt idx="173">
                  <c:v>134.60064032414493</c:v>
                </c:pt>
                <c:pt idx="174">
                  <c:v>113.12313452975617</c:v>
                </c:pt>
                <c:pt idx="175">
                  <c:v>92.445249665602049</c:v>
                </c:pt>
                <c:pt idx="176">
                  <c:v>72.754398648513671</c:v>
                </c:pt>
                <c:pt idx="177">
                  <c:v>54.221576226594017</c:v>
                </c:pt>
                <c:pt idx="178">
                  <c:v>36.999543155691839</c:v>
                </c:pt>
                <c:pt idx="179">
                  <c:v>21.221261377974358</c:v>
                </c:pt>
                <c:pt idx="180">
                  <c:v>6.9985977065062919</c:v>
                </c:pt>
                <c:pt idx="181">
                  <c:v>5.5786899344164835</c:v>
                </c:pt>
                <c:pt idx="182">
                  <c:v>16.443673283113331</c:v>
                </c:pt>
                <c:pt idx="183">
                  <c:v>25.552674838770905</c:v>
                </c:pt>
                <c:pt idx="184">
                  <c:v>32.885386408804663</c:v>
                </c:pt>
                <c:pt idx="185">
                  <c:v>38.444686071341074</c:v>
                </c:pt>
                <c:pt idx="186">
                  <c:v>42.256158339246653</c:v>
                </c:pt>
                <c:pt idx="187">
                  <c:v>44.367326064148763</c:v>
                </c:pt>
                <c:pt idx="188">
                  <c:v>44.846606255812034</c:v>
                </c:pt>
                <c:pt idx="189">
                  <c:v>43.78200546872111</c:v>
                </c:pt>
                <c:pt idx="190">
                  <c:v>41.279573680371684</c:v>
                </c:pt>
                <c:pt idx="191">
                  <c:v>37.461638613645846</c:v>
                </c:pt>
                <c:pt idx="192">
                  <c:v>32.464845200777177</c:v>
                </c:pt>
                <c:pt idx="193">
                  <c:v>26.438027314268979</c:v>
                </c:pt>
                <c:pt idx="194">
                  <c:v>19.539940970061675</c:v>
                </c:pt>
                <c:pt idx="195">
                  <c:v>11.936889913863547</c:v>
                </c:pt>
                <c:pt idx="196">
                  <c:v>3.8002758110667756</c:v>
                </c:pt>
                <c:pt idx="197">
                  <c:v>4.6958938428514854</c:v>
                </c:pt>
                <c:pt idx="198">
                  <c:v>13.377506502913757</c:v>
                </c:pt>
                <c:pt idx="199">
                  <c:v>22.072820417462225</c:v>
                </c:pt>
                <c:pt idx="200">
                  <c:v>30.614882296853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BEA-4228-9B6F-967B9EF1E6C3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DA$17:$DA$217</c:f>
              <c:numCache>
                <c:formatCode>General</c:formatCode>
                <c:ptCount val="201"/>
                <c:pt idx="0">
                  <c:v>24.351173420582725</c:v>
                </c:pt>
                <c:pt idx="1">
                  <c:v>24.732237079972929</c:v>
                </c:pt>
                <c:pt idx="2">
                  <c:v>23.943807793076839</c:v>
                </c:pt>
                <c:pt idx="3">
                  <c:v>21.887575240788021</c:v>
                </c:pt>
                <c:pt idx="4">
                  <c:v>18.481709700837619</c:v>
                </c:pt>
                <c:pt idx="5">
                  <c:v>13.66236422440427</c:v>
                </c:pt>
                <c:pt idx="6">
                  <c:v>7.3849400392166293</c:v>
                </c:pt>
                <c:pt idx="7">
                  <c:v>0.37490318764194963</c:v>
                </c:pt>
                <c:pt idx="8">
                  <c:v>9.6205072704393064</c:v>
                </c:pt>
                <c:pt idx="9">
                  <c:v>20.333757135812288</c:v>
                </c:pt>
                <c:pt idx="10">
                  <c:v>32.47491202634518</c:v>
                </c:pt>
                <c:pt idx="11">
                  <c:v>45.982730372681942</c:v>
                </c:pt>
                <c:pt idx="12">
                  <c:v>60.774888609717088</c:v>
                </c:pt>
                <c:pt idx="13">
                  <c:v>76.748690385965318</c:v>
                </c:pt>
                <c:pt idx="14">
                  <c:v>93.782058830856172</c:v>
                </c:pt>
                <c:pt idx="15">
                  <c:v>111.73480084992929</c:v>
                </c:pt>
                <c:pt idx="16">
                  <c:v>130.45012885901727</c:v>
                </c:pt>
                <c:pt idx="17">
                  <c:v>149.75642199003107</c:v>
                </c:pt>
                <c:pt idx="18">
                  <c:v>169.46920564514687</c:v>
                </c:pt>
                <c:pt idx="19">
                  <c:v>189.39332538245989</c:v>
                </c:pt>
                <c:pt idx="20">
                  <c:v>209.32528852066008</c:v>
                </c:pt>
                <c:pt idx="21">
                  <c:v>229.05574458541687</c:v>
                </c:pt>
                <c:pt idx="22">
                  <c:v>248.37207381424417</c:v>
                </c:pt>
                <c:pt idx="23">
                  <c:v>267.06105141352174</c:v>
                </c:pt>
                <c:pt idx="24">
                  <c:v>284.91155414020153</c:v>
                </c:pt>
                <c:pt idx="25">
                  <c:v>301.71727507571603</c:v>
                </c:pt>
                <c:pt idx="26">
                  <c:v>317.27941217978059</c:v>
                </c:pt>
                <c:pt idx="27">
                  <c:v>331.40929636099236</c:v>
                </c:pt>
                <c:pt idx="28">
                  <c:v>343.93092537793831</c:v>
                </c:pt>
                <c:pt idx="29">
                  <c:v>354.68337088228475</c:v>
                </c:pt>
                <c:pt idx="30">
                  <c:v>363.52302732220562</c:v>
                </c:pt>
                <c:pt idx="31">
                  <c:v>370.32567322372353</c:v>
                </c:pt>
                <c:pt idx="32">
                  <c:v>374.98831753745412</c:v>
                </c:pt>
                <c:pt idx="33">
                  <c:v>377.43080625276025</c:v>
                </c:pt>
                <c:pt idx="34">
                  <c:v>377.59716731007762</c:v>
                </c:pt>
                <c:pt idx="35">
                  <c:v>375.4566749510177</c:v>
                </c:pt>
                <c:pt idx="36">
                  <c:v>371.00461799718084</c:v>
                </c:pt>
                <c:pt idx="37">
                  <c:v>364.26276010189332</c:v>
                </c:pt>
                <c:pt idx="38">
                  <c:v>355.27948373127992</c:v>
                </c:pt>
                <c:pt idx="39">
                  <c:v>344.12961345723835</c:v>
                </c:pt>
                <c:pt idx="40">
                  <c:v>330.91391803862001</c:v>
                </c:pt>
                <c:pt idx="41">
                  <c:v>315.75829468101603</c:v>
                </c:pt>
                <c:pt idx="42">
                  <c:v>298.81264275250783</c:v>
                </c:pt>
                <c:pt idx="43">
                  <c:v>280.24943804535548</c:v>
                </c:pt>
                <c:pt idx="44">
                  <c:v>260.26202236553536</c:v>
                </c:pt>
                <c:pt idx="45">
                  <c:v>239.06262675836325</c:v>
                </c:pt>
                <c:pt idx="46">
                  <c:v>216.88014999621075</c:v>
                </c:pt>
                <c:pt idx="47">
                  <c:v>193.95771702302713</c:v>
                </c:pt>
                <c:pt idx="48">
                  <c:v>170.55004483251068</c:v>
                </c:pt>
                <c:pt idx="49">
                  <c:v>146.9206457182035</c:v>
                </c:pt>
                <c:pt idx="50">
                  <c:v>123.33889994421372</c:v>
                </c:pt>
                <c:pt idx="51">
                  <c:v>100.07703161859158</c:v>
                </c:pt>
                <c:pt idx="52">
                  <c:v>77.407022885966825</c:v>
                </c:pt>
                <c:pt idx="53">
                  <c:v>55.597502475040692</c:v>
                </c:pt>
                <c:pt idx="54">
                  <c:v>34.910645127995942</c:v>
                </c:pt>
                <c:pt idx="55">
                  <c:v>15.599118496041314</c:v>
                </c:pt>
                <c:pt idx="56">
                  <c:v>2.0968862934911376</c:v>
                </c:pt>
                <c:pt idx="57">
                  <c:v>17.952505004245626</c:v>
                </c:pt>
                <c:pt idx="58">
                  <c:v>31.760897432690189</c:v>
                </c:pt>
                <c:pt idx="59">
                  <c:v>43.335758809902124</c:v>
                </c:pt>
                <c:pt idx="60">
                  <c:v>52.513614984255589</c:v>
                </c:pt>
                <c:pt idx="61">
                  <c:v>59.155873309521652</c:v>
                </c:pt>
                <c:pt idx="62">
                  <c:v>63.150603906427293</c:v>
                </c:pt>
                <c:pt idx="63">
                  <c:v>64.414029017410172</c:v>
                </c:pt>
                <c:pt idx="64">
                  <c:v>62.891701498600817</c:v>
                </c:pt>
                <c:pt idx="65">
                  <c:v>58.559357051156354</c:v>
                </c:pt>
                <c:pt idx="66">
                  <c:v>51.423428544321069</c:v>
                </c:pt>
                <c:pt idx="67">
                  <c:v>41.521214681045187</c:v>
                </c:pt>
                <c:pt idx="68">
                  <c:v>28.920699257897258</c:v>
                </c:pt>
                <c:pt idx="69">
                  <c:v>13.720021327328139</c:v>
                </c:pt>
                <c:pt idx="70">
                  <c:v>3.9533993656384938</c:v>
                </c:pt>
                <c:pt idx="71">
                  <c:v>23.944073276377662</c:v>
                </c:pt>
                <c:pt idx="72">
                  <c:v>46.069975951179941</c:v>
                </c:pt>
                <c:pt idx="73">
                  <c:v>70.124390781083761</c:v>
                </c:pt>
                <c:pt idx="74">
                  <c:v>95.878039861704892</c:v>
                </c:pt>
                <c:pt idx="75">
                  <c:v>123.08147980054873</c:v>
                </c:pt>
                <c:pt idx="76">
                  <c:v>151.46773617427607</c:v>
                </c:pt>
                <c:pt idx="77">
                  <c:v>180.75514749880787</c:v>
                </c:pt>
                <c:pt idx="78">
                  <c:v>210.65038706875578</c:v>
                </c:pt>
                <c:pt idx="79">
                  <c:v>240.8516288793156</c:v>
                </c:pt>
                <c:pt idx="80">
                  <c:v>271.05182208909144</c:v>
                </c:pt>
                <c:pt idx="81">
                  <c:v>300.9420371374058</c:v>
                </c:pt>
                <c:pt idx="82">
                  <c:v>330.21484571077673</c:v>
                </c:pt>
                <c:pt idx="83">
                  <c:v>358.56769627170814</c:v>
                </c:pt>
                <c:pt idx="84">
                  <c:v>385.70624682490853</c:v>
                </c:pt>
                <c:pt idx="85">
                  <c:v>411.34761700249771</c:v>
                </c:pt>
                <c:pt idx="86">
                  <c:v>435.22352239644641</c:v>
                </c:pt>
                <c:pt idx="87">
                  <c:v>457.08325534400711</c:v>
                </c:pt>
                <c:pt idx="88">
                  <c:v>476.69647806578547</c:v>
                </c:pt>
                <c:pt idx="89">
                  <c:v>493.85579614701305</c:v>
                </c:pt>
                <c:pt idx="90">
                  <c:v>508.37908281651977</c:v>
                </c:pt>
                <c:pt idx="91">
                  <c:v>520.1115272864655</c:v>
                </c:pt>
                <c:pt idx="92">
                  <c:v>528.92738353665231</c:v>
                </c:pt>
                <c:pt idx="93">
                  <c:v>534.73139932408105</c:v>
                </c:pt>
                <c:pt idx="94">
                  <c:v>537.4599088320075</c:v>
                </c:pt>
                <c:pt idx="95">
                  <c:v>537.08157620093164</c:v>
                </c:pt>
                <c:pt idx="96">
                  <c:v>533.59778116231928</c:v>
                </c:pt>
                <c:pt idx="97">
                  <c:v>527.04264207818539</c:v>
                </c:pt>
                <c:pt idx="98">
                  <c:v>517.48267582855465</c:v>
                </c:pt>
                <c:pt idx="99">
                  <c:v>505.01609813614857</c:v>
                </c:pt>
                <c:pt idx="100">
                  <c:v>489.77177202521864</c:v>
                </c:pt>
                <c:pt idx="101">
                  <c:v>471.90781613150682</c:v>
                </c:pt>
                <c:pt idx="102">
                  <c:v>451.60988846612321</c:v>
                </c:pt>
                <c:pt idx="103">
                  <c:v>429.08916494251753</c:v>
                </c:pt>
                <c:pt idx="104">
                  <c:v>404.58003545960338</c:v>
                </c:pt>
                <c:pt idx="105">
                  <c:v>378.33754355499548</c:v>
                </c:pt>
                <c:pt idx="106">
                  <c:v>350.63459856282077</c:v>
                </c:pt>
                <c:pt idx="107">
                  <c:v>321.75899179678265</c:v>
                </c:pt>
                <c:pt idx="108">
                  <c:v>292.01025050109297</c:v>
                </c:pt>
                <c:pt idx="109">
                  <c:v>261.69636514380937</c:v>
                </c:pt>
                <c:pt idx="110">
                  <c:v>231.13042704786949</c:v>
                </c:pt>
                <c:pt idx="111">
                  <c:v>200.62721434832352</c:v>
                </c:pt>
                <c:pt idx="112">
                  <c:v>170.49976481858539</c:v>
                </c:pt>
                <c:pt idx="113">
                  <c:v>141.05597421771404</c:v>
                </c:pt>
                <c:pt idx="114">
                  <c:v>112.59525847378444</c:v>
                </c:pt>
                <c:pt idx="115">
                  <c:v>85.405317239498842</c:v>
                </c:pt>
                <c:pt idx="116">
                  <c:v>59.759035144686045</c:v>
                </c:pt>
                <c:pt idx="117">
                  <c:v>35.911555440648236</c:v>
                </c:pt>
                <c:pt idx="118">
                  <c:v>14.097558702741837</c:v>
                </c:pt>
                <c:pt idx="119">
                  <c:v>5.4712231459303284</c:v>
                </c:pt>
                <c:pt idx="120">
                  <c:v>22.608229976951591</c:v>
                </c:pt>
                <c:pt idx="121">
                  <c:v>37.154009316739568</c:v>
                </c:pt>
                <c:pt idx="122">
                  <c:v>48.977843818566001</c:v>
                </c:pt>
                <c:pt idx="123">
                  <c:v>57.979052822121417</c:v>
                </c:pt>
                <c:pt idx="124">
                  <c:v>64.08795425473464</c:v>
                </c:pt>
                <c:pt idx="125">
                  <c:v>67.266477059395783</c:v>
                </c:pt>
                <c:pt idx="126">
                  <c:v>67.508418372315447</c:v>
                </c:pt>
                <c:pt idx="127">
                  <c:v>64.839343769591835</c:v>
                </c:pt>
                <c:pt idx="128">
                  <c:v>59.316133010720264</c:v>
                </c:pt>
                <c:pt idx="129">
                  <c:v>51.026177778134958</c:v>
                </c:pt>
                <c:pt idx="130">
                  <c:v>40.086241899162147</c:v>
                </c:pt>
                <c:pt idx="131">
                  <c:v>26.640998393163912</c:v>
                </c:pt>
                <c:pt idx="132">
                  <c:v>10.861261367317702</c:v>
                </c:pt>
                <c:pt idx="133">
                  <c:v>7.0580657534278579</c:v>
                </c:pt>
                <c:pt idx="134">
                  <c:v>26.900300973378766</c:v>
                </c:pt>
                <c:pt idx="135">
                  <c:v>48.429525853887547</c:v>
                </c:pt>
                <c:pt idx="136">
                  <c:v>71.393328847868574</c:v>
                </c:pt>
                <c:pt idx="137">
                  <c:v>95.525717448404038</c:v>
                </c:pt>
                <c:pt idx="138">
                  <c:v>120.55016492489059</c:v>
                </c:pt>
                <c:pt idx="139">
                  <c:v>146.18275599178713</c:v>
                </c:pt>
                <c:pt idx="140">
                  <c:v>172.13539474822693</c:v>
                </c:pt>
                <c:pt idx="141">
                  <c:v>198.11903765259905</c:v>
                </c:pt>
                <c:pt idx="142">
                  <c:v>223.8469141606208</c:v>
                </c:pt>
                <c:pt idx="143">
                  <c:v>249.03769795915002</c:v>
                </c:pt>
                <c:pt idx="144">
                  <c:v>273.41859246655764</c:v>
                </c:pt>
                <c:pt idx="145">
                  <c:v>296.72829543428907</c:v>
                </c:pt>
                <c:pt idx="146">
                  <c:v>318.71980905864905</c:v>
                </c:pt>
                <c:pt idx="147">
                  <c:v>339.16306397735735</c:v>
                </c:pt>
                <c:pt idx="148">
                  <c:v>357.84732785792369</c:v>
                </c:pt>
                <c:pt idx="149">
                  <c:v>374.58337195595016</c:v>
                </c:pt>
                <c:pt idx="150">
                  <c:v>389.20537199863247</c:v>
                </c:pt>
                <c:pt idx="151">
                  <c:v>401.57252299597258</c:v>
                </c:pt>
                <c:pt idx="152">
                  <c:v>411.5703510603123</c:v>
                </c:pt>
                <c:pt idx="153">
                  <c:v>419.11170898182121</c:v>
                </c:pt>
                <c:pt idx="154">
                  <c:v>424.1374461194082</c:v>
                </c:pt>
                <c:pt idx="155">
                  <c:v>426.61674707734454</c:v>
                </c:pt>
                <c:pt idx="156">
                  <c:v>426.54713760076231</c:v>
                </c:pt>
                <c:pt idx="157">
                  <c:v>423.95416009060159</c:v>
                </c:pt>
                <c:pt idx="158">
                  <c:v>418.89072506300175</c:v>
                </c:pt>
                <c:pt idx="159">
                  <c:v>411.43614871261661</c:v>
                </c:pt>
                <c:pt idx="160">
                  <c:v>401.69489043804901</c:v>
                </c:pt>
                <c:pt idx="161">
                  <c:v>389.79500770638089</c:v>
                </c:pt>
                <c:pt idx="162">
                  <c:v>375.88634893068155</c:v>
                </c:pt>
                <c:pt idx="163">
                  <c:v>360.13850807015251</c:v>
                </c:pt>
                <c:pt idx="164">
                  <c:v>342.73856740113388</c:v>
                </c:pt>
                <c:pt idx="165">
                  <c:v>323.8886573161144</c:v>
                </c:pt>
                <c:pt idx="166">
                  <c:v>303.8033640586745</c:v>
                </c:pt>
                <c:pt idx="167">
                  <c:v>282.70701797083717</c:v>
                </c:pt>
                <c:pt idx="168">
                  <c:v>260.83089609613199</c:v>
                </c:pt>
                <c:pt idx="169">
                  <c:v>238.41037383217164</c:v>
                </c:pt>
                <c:pt idx="170">
                  <c:v>215.68206075113912</c:v>
                </c:pt>
                <c:pt idx="171">
                  <c:v>192.88095570089007</c:v>
                </c:pt>
                <c:pt idx="172">
                  <c:v>170.2376558642122</c:v>
                </c:pt>
                <c:pt idx="173">
                  <c:v>147.97565359519183</c:v>
                </c:pt>
                <c:pt idx="174">
                  <c:v>126.30875358079862</c:v>
                </c:pt>
                <c:pt idx="175">
                  <c:v>105.43864120890606</c:v>
                </c:pt>
                <c:pt idx="176">
                  <c:v>85.552630982034941</c:v>
                </c:pt>
                <c:pt idx="177">
                  <c:v>66.82162142472292</c:v>
                </c:pt>
                <c:pt idx="178">
                  <c:v>49.398280221432564</c:v>
                </c:pt>
                <c:pt idx="179">
                  <c:v>33.415480325062525</c:v>
                </c:pt>
                <c:pt idx="180">
                  <c:v>18.985004530677919</c:v>
                </c:pt>
                <c:pt idx="181">
                  <c:v>6.1965325553240973</c:v>
                </c:pt>
                <c:pt idx="182">
                  <c:v>4.8830789543987896</c:v>
                </c:pt>
                <c:pt idx="183">
                  <c:v>14.21021680503361</c:v>
                </c:pt>
                <c:pt idx="184">
                  <c:v>21.764629161089918</c:v>
                </c:pt>
                <c:pt idx="185">
                  <c:v>27.549241944424711</c:v>
                </c:pt>
                <c:pt idx="186">
                  <c:v>31.589678520232756</c:v>
                </c:pt>
                <c:pt idx="187">
                  <c:v>33.9334912128677</c:v>
                </c:pt>
                <c:pt idx="188">
                  <c:v>34.649116830736808</c:v>
                </c:pt>
                <c:pt idx="189">
                  <c:v>33.824571855062203</c:v>
                </c:pt>
                <c:pt idx="190">
                  <c:v>31.565906218987209</c:v>
                </c:pt>
                <c:pt idx="191">
                  <c:v>27.995437630394864</c:v>
                </c:pt>
                <c:pt idx="192">
                  <c:v>23.249791135939581</c:v>
                </c:pt>
                <c:pt idx="193">
                  <c:v>17.477771050655491</c:v>
                </c:pt>
                <c:pt idx="194">
                  <c:v>10.838094456452326</c:v>
                </c:pt>
                <c:pt idx="195">
                  <c:v>3.4970171774621055</c:v>
                </c:pt>
                <c:pt idx="196">
                  <c:v>4.3741155512282655</c:v>
                </c:pt>
                <c:pt idx="197">
                  <c:v>12.601360609342969</c:v>
                </c:pt>
                <c:pt idx="198">
                  <c:v>21.010677128786178</c:v>
                </c:pt>
                <c:pt idx="199">
                  <c:v>29.430401620290358</c:v>
                </c:pt>
                <c:pt idx="200">
                  <c:v>37.69366486013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BEA-4228-9B6F-967B9EF1E6C3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DB$17:$DB$217</c:f>
              <c:numCache>
                <c:formatCode>General</c:formatCode>
                <c:ptCount val="201"/>
                <c:pt idx="0">
                  <c:v>18.02312521611503</c:v>
                </c:pt>
                <c:pt idx="1">
                  <c:v>18.165528468264458</c:v>
                </c:pt>
                <c:pt idx="2">
                  <c:v>17.142236245880554</c:v>
                </c:pt>
                <c:pt idx="3">
                  <c:v>14.854917334655839</c:v>
                </c:pt>
                <c:pt idx="4">
                  <c:v>11.221707419039417</c:v>
                </c:pt>
                <c:pt idx="5">
                  <c:v>6.1787116044915011</c:v>
                </c:pt>
                <c:pt idx="6">
                  <c:v>0.3187297003562764</c:v>
                </c:pt>
                <c:pt idx="7">
                  <c:v>8.2950299132118825</c:v>
                </c:pt>
                <c:pt idx="8">
                  <c:v>17.753615468589686</c:v>
                </c:pt>
                <c:pt idx="9">
                  <c:v>28.676466603330738</c:v>
                </c:pt>
                <c:pt idx="10">
                  <c:v>41.02394760787319</c:v>
                </c:pt>
                <c:pt idx="11">
                  <c:v>54.734930648761001</c:v>
                </c:pt>
                <c:pt idx="12">
                  <c:v>69.727213448423427</c:v>
                </c:pt>
                <c:pt idx="13">
                  <c:v>85.898227282679656</c:v>
                </c:pt>
                <c:pt idx="14">
                  <c:v>103.12602797282348</c:v>
                </c:pt>
                <c:pt idx="15">
                  <c:v>121.2705588550055</c:v>
                </c:pt>
                <c:pt idx="16">
                  <c:v>140.17517115124642</c:v>
                </c:pt>
                <c:pt idx="17">
                  <c:v>159.66838378831676</c:v>
                </c:pt>
                <c:pt idx="18">
                  <c:v>179.56586155513978</c:v>
                </c:pt>
                <c:pt idx="19">
                  <c:v>199.67258759573886</c:v>
                </c:pt>
                <c:pt idx="20">
                  <c:v>219.7852036392004</c:v>
                </c:pt>
                <c:pt idx="21">
                  <c:v>239.69448910307406</c:v>
                </c:pt>
                <c:pt idx="22">
                  <c:v>259.18794830040088</c:v>
                </c:pt>
                <c:pt idx="23">
                  <c:v>278.05247345701332</c:v>
                </c:pt>
                <c:pt idx="24">
                  <c:v>296.07705012402209</c:v>
                </c:pt>
                <c:pt idx="25">
                  <c:v>313.05547086468852</c:v>
                </c:pt>
                <c:pt idx="26">
                  <c:v>328.7890228142378</c:v>
                </c:pt>
                <c:pt idx="27">
                  <c:v>343.0891148594456</c:v>
                </c:pt>
                <c:pt idx="28">
                  <c:v>355.77981076061445</c:v>
                </c:pt>
                <c:pt idx="29">
                  <c:v>366.70023553519462</c:v>
                </c:pt>
                <c:pt idx="30">
                  <c:v>375.70682382800067</c:v>
                </c:pt>
                <c:pt idx="31">
                  <c:v>382.6753807909198</c:v>
                </c:pt>
                <c:pt idx="32">
                  <c:v>387.50292816361991</c:v>
                </c:pt>
                <c:pt idx="33">
                  <c:v>390.10931075991954</c:v>
                </c:pt>
                <c:pt idx="34">
                  <c:v>390.43854139185976</c:v>
                </c:pt>
                <c:pt idx="35">
                  <c:v>388.45986537096411</c:v>
                </c:pt>
                <c:pt idx="36">
                  <c:v>384.16852907611212</c:v>
                </c:pt>
                <c:pt idx="37">
                  <c:v>377.5862406293499</c:v>
                </c:pt>
                <c:pt idx="38">
                  <c:v>368.76131443181316</c:v>
                </c:pt>
                <c:pt idx="39">
                  <c:v>357.768495136784</c:v>
                </c:pt>
                <c:pt idx="40">
                  <c:v>344.70846052939214</c:v>
                </c:pt>
                <c:pt idx="41">
                  <c:v>329.70700669538093</c:v>
                </c:pt>
                <c:pt idx="42">
                  <c:v>312.91392274721329</c:v>
                </c:pt>
                <c:pt idx="43">
                  <c:v>294.50156618739828</c:v>
                </c:pt>
                <c:pt idx="44">
                  <c:v>274.66315367994025</c:v>
                </c:pt>
                <c:pt idx="45">
                  <c:v>253.61078552633984</c:v>
                </c:pt>
                <c:pt idx="46">
                  <c:v>231.57322545965883</c:v>
                </c:pt>
                <c:pt idx="47">
                  <c:v>208.79346043831049</c:v>
                </c:pt>
                <c:pt idx="48">
                  <c:v>185.52606790293677</c:v>
                </c:pt>
                <c:pt idx="49">
                  <c:v>162.0344204208707</c:v>
                </c:pt>
                <c:pt idx="50">
                  <c:v>138.58775975295723</c:v>
                </c:pt>
                <c:pt idx="51">
                  <c:v>115.4581741108077</c:v>
                </c:pt>
                <c:pt idx="52">
                  <c:v>92.917513707270018</c:v>
                </c:pt>
                <c:pt idx="53">
                  <c:v>71.234280622138868</c:v>
                </c:pt>
                <c:pt idx="54">
                  <c:v>50.670529497000061</c:v>
                </c:pt>
                <c:pt idx="55">
                  <c:v>31.478815630780407</c:v>
                </c:pt>
                <c:pt idx="56">
                  <c:v>13.899226669431904</c:v>
                </c:pt>
                <c:pt idx="57">
                  <c:v>1.8434667272161296</c:v>
                </c:pt>
                <c:pt idx="58">
                  <c:v>15.542507092318866</c:v>
                </c:pt>
                <c:pt idx="59">
                  <c:v>27.011660727123779</c:v>
                </c:pt>
                <c:pt idx="60">
                  <c:v>36.087512173548603</c:v>
                </c:pt>
                <c:pt idx="61">
                  <c:v>42.631514515834873</c:v>
                </c:pt>
                <c:pt idx="62">
                  <c:v>46.531770185183241</c:v>
                </c:pt>
                <c:pt idx="63">
                  <c:v>47.704519991672576</c:v>
                </c:pt>
                <c:pt idx="64">
                  <c:v>46.095321430720517</c:v>
                </c:pt>
                <c:pt idx="65">
                  <c:v>41.679900868062951</c:v>
                </c:pt>
                <c:pt idx="66">
                  <c:v>34.464667956090928</c:v>
                </c:pt>
                <c:pt idx="67">
                  <c:v>24.486884531444719</c:v>
                </c:pt>
                <c:pt idx="68">
                  <c:v>11.814484243282067</c:v>
                </c:pt>
                <c:pt idx="69">
                  <c:v>3.4544567834014392</c:v>
                </c:pt>
                <c:pt idx="70">
                  <c:v>21.192593882331515</c:v>
                </c:pt>
                <c:pt idx="71">
                  <c:v>41.244523988764655</c:v>
                </c:pt>
                <c:pt idx="72">
                  <c:v>63.428319665926622</c:v>
                </c:pt>
                <c:pt idx="73">
                  <c:v>87.537370889483569</c:v>
                </c:pt>
                <c:pt idx="74">
                  <c:v>113.34251484241315</c:v>
                </c:pt>
                <c:pt idx="75">
                  <c:v>140.59443057240199</c:v>
                </c:pt>
                <c:pt idx="76">
                  <c:v>169.0262722257296</c:v>
                </c:pt>
                <c:pt idx="77">
                  <c:v>198.35651173274792</c:v>
                </c:pt>
                <c:pt idx="78">
                  <c:v>228.29195931427921</c:v>
                </c:pt>
                <c:pt idx="79">
                  <c:v>258.53092803538766</c:v>
                </c:pt>
                <c:pt idx="80">
                  <c:v>288.76650687866396</c:v>
                </c:pt>
                <c:pt idx="81">
                  <c:v>318.68990546445974</c:v>
                </c:pt>
                <c:pt idx="82">
                  <c:v>347.99383262671421</c:v>
                </c:pt>
                <c:pt idx="83">
                  <c:v>376.37587057141297</c:v>
                </c:pt>
                <c:pt idx="84">
                  <c:v>403.54180630648546</c:v>
                </c:pt>
                <c:pt idx="85">
                  <c:v>429.20888243805484</c:v>
                </c:pt>
                <c:pt idx="86">
                  <c:v>453.10893027416142</c:v>
                </c:pt>
                <c:pt idx="87">
                  <c:v>474.9913494539972</c:v>
                </c:pt>
                <c:pt idx="88">
                  <c:v>494.62590001385155</c:v>
                </c:pt>
                <c:pt idx="89">
                  <c:v>511.80527489104225</c:v>
                </c:pt>
                <c:pt idx="90">
                  <c:v>526.34742333009399</c:v>
                </c:pt>
                <c:pt idx="91">
                  <c:v>538.09759846294776</c:v>
                </c:pt>
                <c:pt idx="92">
                  <c:v>546.93010545460584</c:v>
                </c:pt>
                <c:pt idx="93">
                  <c:v>552.74973000126442</c:v>
                </c:pt>
                <c:pt idx="94">
                  <c:v>555.4928306002929</c:v>
                </c:pt>
                <c:pt idx="95">
                  <c:v>555.12808183828531</c:v>
                </c:pt>
                <c:pt idx="96">
                  <c:v>551.65685992040733</c:v>
                </c:pt>
                <c:pt idx="97">
                  <c:v>545.11326574521331</c:v>
                </c:pt>
                <c:pt idx="98">
                  <c:v>535.56378496659647</c:v>
                </c:pt>
                <c:pt idx="99">
                  <c:v>523.10658863047672</c:v>
                </c:pt>
                <c:pt idx="100">
                  <c:v>507.87048208003011</c:v>
                </c:pt>
                <c:pt idx="101">
                  <c:v>490.01351384197886</c:v>
                </c:pt>
                <c:pt idx="102">
                  <c:v>469.72126009097582</c:v>
                </c:pt>
                <c:pt idx="103">
                  <c:v>447.20480399425844</c:v>
                </c:pt>
                <c:pt idx="104">
                  <c:v>422.69843272146272</c:v>
                </c:pt>
                <c:pt idx="105">
                  <c:v>396.45707812429725</c:v>
                </c:pt>
                <c:pt idx="106">
                  <c:v>368.7535300102831</c:v>
                </c:pt>
                <c:pt idx="107">
                  <c:v>339.87545352008823</c:v>
                </c:pt>
                <c:pt idx="108">
                  <c:v>310.12224433913929</c:v>
                </c:pt>
                <c:pt idx="109">
                  <c:v>279.80175730544977</c:v>
                </c:pt>
                <c:pt idx="110">
                  <c:v>249.22694539582591</c:v>
                </c:pt>
                <c:pt idx="111">
                  <c:v>218.71244706540756</c:v>
                </c:pt>
                <c:pt idx="112">
                  <c:v>188.57116046955471</c:v>
                </c:pt>
                <c:pt idx="113">
                  <c:v>159.11084320614648</c:v>
                </c:pt>
                <c:pt idx="114">
                  <c:v>130.63077587941288</c:v>
                </c:pt>
                <c:pt idx="115">
                  <c:v>103.41852700765722</c:v>
                </c:pt>
                <c:pt idx="116">
                  <c:v>77.746855586006831</c:v>
                </c:pt>
                <c:pt idx="117">
                  <c:v>53.870785986060483</c:v>
                </c:pt>
                <c:pt idx="118">
                  <c:v>32.024887846275803</c:v>
                </c:pt>
                <c:pt idx="119">
                  <c:v>12.420791204106338</c:v>
                </c:pt>
                <c:pt idx="120">
                  <c:v>4.755035628423335</c:v>
                </c:pt>
                <c:pt idx="121">
                  <c:v>19.34322100746666</c:v>
                </c:pt>
                <c:pt idx="122">
                  <c:v>31.21311662175092</c:v>
                </c:pt>
                <c:pt idx="123">
                  <c:v>40.264098362362525</c:v>
                </c:pt>
                <c:pt idx="124">
                  <c:v>46.426527658923597</c:v>
                </c:pt>
                <c:pt idx="125">
                  <c:v>49.662363472954397</c:v>
                </c:pt>
                <c:pt idx="126">
                  <c:v>49.965419175497438</c:v>
                </c:pt>
                <c:pt idx="127">
                  <c:v>47.361262631571378</c:v>
                </c:pt>
                <c:pt idx="128">
                  <c:v>41.906761920810432</c:v>
                </c:pt>
                <c:pt idx="129">
                  <c:v>33.689283193707546</c:v>
                </c:pt>
                <c:pt idx="130">
                  <c:v>22.825551148674137</c:v>
                </c:pt>
                <c:pt idx="131">
                  <c:v>9.460186470147125</c:v>
                </c:pt>
                <c:pt idx="132">
                  <c:v>6.236061752718209</c:v>
                </c:pt>
                <c:pt idx="133">
                  <c:v>24.068367146453927</c:v>
                </c:pt>
                <c:pt idx="134">
                  <c:v>43.820136030432238</c:v>
                </c:pt>
                <c:pt idx="135">
                  <c:v>65.255548662242461</c:v>
                </c:pt>
                <c:pt idx="136">
                  <c:v>88.1223015860662</c:v>
                </c:pt>
                <c:pt idx="137">
                  <c:v>112.15451870127109</c:v>
                </c:pt>
                <c:pt idx="138">
                  <c:v>137.0757968354643</c:v>
                </c:pt>
                <c:pt idx="139">
                  <c:v>162.60235017868757</c:v>
                </c:pt>
                <c:pt idx="140">
                  <c:v>188.446216929352</c:v>
                </c:pt>
                <c:pt idx="141">
                  <c:v>214.31849092894402</c:v>
                </c:pt>
                <c:pt idx="142">
                  <c:v>239.93254092741103</c:v>
                </c:pt>
                <c:pt idx="143">
                  <c:v>265.00718042519213</c:v>
                </c:pt>
                <c:pt idx="144">
                  <c:v>289.26975177661939</c:v>
                </c:pt>
                <c:pt idx="145">
                  <c:v>312.45908940327701</c:v>
                </c:pt>
                <c:pt idx="146">
                  <c:v>334.32832854022348</c:v>
                </c:pt>
                <c:pt idx="147">
                  <c:v>354.64752790326799</c:v>
                </c:pt>
                <c:pt idx="148">
                  <c:v>373.20607699763116</c:v>
                </c:pt>
                <c:pt idx="149">
                  <c:v>389.81486145888584</c:v>
                </c:pt>
                <c:pt idx="150">
                  <c:v>404.3081627936109</c:v>
                </c:pt>
                <c:pt idx="151">
                  <c:v>416.5452721336917</c:v>
                </c:pt>
                <c:pt idx="152">
                  <c:v>426.41180109543541</c:v>
                </c:pt>
                <c:pt idx="153">
                  <c:v>433.82067650073145</c:v>
                </c:pt>
                <c:pt idx="154">
                  <c:v>438.71280952826299</c:v>
                </c:pt>
                <c:pt idx="155">
                  <c:v>441.05743377244681</c:v>
                </c:pt>
                <c:pt idx="156">
                  <c:v>440.85211064943843</c:v>
                </c:pt>
                <c:pt idx="157">
                  <c:v>438.12240455566672</c:v>
                </c:pt>
                <c:pt idx="158">
                  <c:v>432.92123410745268</c:v>
                </c:pt>
                <c:pt idx="159">
                  <c:v>425.32790962339129</c:v>
                </c:pt>
                <c:pt idx="160">
                  <c:v>415.44687070849676</c:v>
                </c:pt>
                <c:pt idx="161">
                  <c:v>403.40614131650426</c:v>
                </c:pt>
                <c:pt idx="162">
                  <c:v>389.35552296223216</c:v>
                </c:pt>
                <c:pt idx="163">
                  <c:v>373.46454979031881</c:v>
                </c:pt>
                <c:pt idx="164">
                  <c:v>355.92023194387605</c:v>
                </c:pt>
                <c:pt idx="165">
                  <c:v>336.92461608423116</c:v>
                </c:pt>
                <c:pt idx="166">
                  <c:v>316.69219396248332</c:v>
                </c:pt>
                <c:pt idx="167">
                  <c:v>295.4471916109926</c:v>
                </c:pt>
                <c:pt idx="168">
                  <c:v>273.42077298867144</c:v>
                </c:pt>
                <c:pt idx="169">
                  <c:v>250.84819276346531</c:v>
                </c:pt>
                <c:pt idx="170">
                  <c:v>227.96593333913103</c:v>
                </c:pt>
                <c:pt idx="171">
                  <c:v>205.00886122696377</c:v>
                </c:pt>
                <c:pt idx="172">
                  <c:v>182.20743742731955</c:v>
                </c:pt>
                <c:pt idx="173">
                  <c:v>159.78501562667191</c:v>
                </c:pt>
                <c:pt idx="174">
                  <c:v>137.95526074471749</c:v>
                </c:pt>
                <c:pt idx="175">
                  <c:v>116.91971869890477</c:v>
                </c:pt>
                <c:pt idx="176">
                  <c:v>96.865566211720065</c:v>
                </c:pt>
                <c:pt idx="177">
                  <c:v>77.96356709470966</c:v>
                </c:pt>
                <c:pt idx="178">
                  <c:v>60.366258732395409</c:v>
                </c:pt>
                <c:pt idx="179">
                  <c:v>44.206389492699977</c:v>
                </c:pt>
                <c:pt idx="180">
                  <c:v>29.595624545489059</c:v>
                </c:pt>
                <c:pt idx="181">
                  <c:v>16.623534117657243</c:v>
                </c:pt>
                <c:pt idx="182">
                  <c:v>5.3568745946920133</c:v>
                </c:pt>
                <c:pt idx="183">
                  <c:v>4.1608308602481969</c:v>
                </c:pt>
                <c:pt idx="184">
                  <c:v>11.909409311604682</c:v>
                </c:pt>
                <c:pt idx="185">
                  <c:v>17.891853662457198</c:v>
                </c:pt>
                <c:pt idx="186">
                  <c:v>22.133841671260022</c:v>
                </c:pt>
                <c:pt idx="187">
                  <c:v>24.682966924183631</c:v>
                </c:pt>
                <c:pt idx="188">
                  <c:v>25.607693947734965</c:v>
                </c:pt>
                <c:pt idx="189">
                  <c:v>24.996053120568618</c:v>
                </c:pt>
                <c:pt idx="190">
                  <c:v>22.954094313734608</c:v>
                </c:pt>
                <c:pt idx="191">
                  <c:v>19.604121214117296</c:v>
                </c:pt>
                <c:pt idx="192">
                  <c:v>15.082731028560248</c:v>
                </c:pt>
                <c:pt idx="193">
                  <c:v>9.5386866916407733</c:v>
                </c:pt>
                <c:pt idx="194">
                  <c:v>3.1306507776256201</c:v>
                </c:pt>
                <c:pt idx="195">
                  <c:v>3.9751879795599447</c:v>
                </c:pt>
                <c:pt idx="196">
                  <c:v>11.607563347256415</c:v>
                </c:pt>
                <c:pt idx="197">
                  <c:v>19.592622330469819</c:v>
                </c:pt>
                <c:pt idx="198">
                  <c:v>27.756424408738674</c:v>
                </c:pt>
                <c:pt idx="199">
                  <c:v>35.92741566014184</c:v>
                </c:pt>
                <c:pt idx="200">
                  <c:v>43.938844553260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BEA-4228-9B6F-967B9EF1E6C3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DC$17:$DC$217</c:f>
              <c:numCache>
                <c:formatCode>General</c:formatCode>
                <c:ptCount val="201"/>
                <c:pt idx="0">
                  <c:v>12.571793082961541</c:v>
                </c:pt>
                <c:pt idx="1">
                  <c:v>12.508655807634574</c:v>
                </c:pt>
                <c:pt idx="2">
                  <c:v>11.283687344898377</c:v>
                </c:pt>
                <c:pt idx="3">
                  <c:v>8.7985296151870056</c:v>
                </c:pt>
                <c:pt idx="4">
                  <c:v>4.9712738258726423</c:v>
                </c:pt>
                <c:pt idx="5">
                  <c:v>0.26203656207961068</c:v>
                </c:pt>
                <c:pt idx="6">
                  <c:v>6.9461393360200123</c:v>
                </c:pt>
                <c:pt idx="7">
                  <c:v>15.105541879816792</c:v>
                </c:pt>
                <c:pt idx="8">
                  <c:v>24.743779425444142</c:v>
                </c:pt>
                <c:pt idx="9">
                  <c:v>35.842954751434263</c:v>
                </c:pt>
                <c:pt idx="10">
                  <c:v>48.363567209751636</c:v>
                </c:pt>
                <c:pt idx="11">
                  <c:v>62.244635198811743</c:v>
                </c:pt>
                <c:pt idx="12">
                  <c:v>77.40411238215988</c:v>
                </c:pt>
                <c:pt idx="13">
                  <c:v>93.739594127863768</c:v>
                </c:pt>
                <c:pt idx="14">
                  <c:v>111.12930686104283</c:v>
                </c:pt>
                <c:pt idx="15">
                  <c:v>129.4333693286332</c:v>
                </c:pt>
                <c:pt idx="16">
                  <c:v>148.49531121775445</c:v>
                </c:pt>
                <c:pt idx="17">
                  <c:v>168.14383119142516</c:v>
                </c:pt>
                <c:pt idx="18">
                  <c:v>188.19477325010041</c:v>
                </c:pt>
                <c:pt idx="19">
                  <c:v>208.45329743399722</c:v>
                </c:pt>
                <c:pt idx="20">
                  <c:v>228.71621828556874</c:v>
                </c:pt>
                <c:pt idx="21">
                  <c:v>248.77448222621044</c:v>
                </c:pt>
                <c:pt idx="22">
                  <c:v>268.41575309464133</c:v>
                </c:pt>
                <c:pt idx="23">
                  <c:v>287.42707357027615</c:v>
                </c:pt>
                <c:pt idx="24">
                  <c:v>305.59756908242906</c:v>
                </c:pt>
                <c:pt idx="25">
                  <c:v>322.72116009957017</c:v>
                </c:pt>
                <c:pt idx="26">
                  <c:v>338.59924841115185</c:v>
                </c:pt>
                <c:pt idx="27">
                  <c:v>353.04334316160794</c:v>
                </c:pt>
                <c:pt idx="28">
                  <c:v>365.87759297058892</c:v>
                </c:pt>
                <c:pt idx="29">
                  <c:v>376.9411914686965</c:v>
                </c:pt>
                <c:pt idx="30">
                  <c:v>386.09062498213996</c:v>
                </c:pt>
                <c:pt idx="31">
                  <c:v>393.20173289606106</c:v>
                </c:pt>
                <c:pt idx="32">
                  <c:v>398.17155339319504</c:v>
                </c:pt>
                <c:pt idx="33">
                  <c:v>400.9199297759464</c:v>
                </c:pt>
                <c:pt idx="34">
                  <c:v>401.39085540556272</c:v>
                </c:pt>
                <c:pt idx="35">
                  <c:v>399.5535383977404</c:v>
                </c:pt>
                <c:pt idx="36">
                  <c:v>395.4031705621465</c:v>
                </c:pt>
                <c:pt idx="37">
                  <c:v>388.96138862346714</c:v>
                </c:pt>
                <c:pt idx="38">
                  <c:v>380.27641947070867</c:v>
                </c:pt>
                <c:pt idx="39">
                  <c:v>369.42290500464759</c:v>
                </c:pt>
                <c:pt idx="40">
                  <c:v>356.50140604420056</c:v>
                </c:pt>
                <c:pt idx="41">
                  <c:v>341.63758866387758</c:v>
                </c:pt>
                <c:pt idx="42">
                  <c:v>324.98110021891785</c:v>
                </c:pt>
                <c:pt idx="43">
                  <c:v>306.70414612500758</c:v>
                </c:pt>
                <c:pt idx="44">
                  <c:v>286.99978214933026</c:v>
                </c:pt>
                <c:pt idx="45">
                  <c:v>266.07994049419534</c:v>
                </c:pt>
                <c:pt idx="46">
                  <c:v>244.17321127069508</c:v>
                </c:pt>
                <c:pt idx="47">
                  <c:v>221.52240402726784</c:v>
                </c:pt>
                <c:pt idx="48">
                  <c:v>198.38191677919716</c:v>
                </c:pt>
                <c:pt idx="49">
                  <c:v>175.01494244583324</c:v>
                </c:pt>
                <c:pt idx="50">
                  <c:v>151.69054471239681</c:v>
                </c:pt>
                <c:pt idx="51">
                  <c:v>128.68063706650662</c:v>
                </c:pt>
                <c:pt idx="52">
                  <c:v>106.25690009443349</c:v>
                </c:pt>
                <c:pt idx="53">
                  <c:v>84.687673041663956</c:v>
                </c:pt>
                <c:pt idx="54">
                  <c:v>64.234856134730578</c:v>
                </c:pt>
                <c:pt idx="55">
                  <c:v>45.150860219626232</c:v>
                </c:pt>
                <c:pt idx="56">
                  <c:v>27.675639894814257</c:v>
                </c:pt>
                <c:pt idx="57">
                  <c:v>12.033845507447095</c:v>
                </c:pt>
                <c:pt idx="58">
                  <c:v>1.5678718513710219</c:v>
                </c:pt>
                <c:pt idx="59">
                  <c:v>12.943369858820658</c:v>
                </c:pt>
                <c:pt idx="60">
                  <c:v>21.929308519946993</c:v>
                </c:pt>
                <c:pt idx="61">
                  <c:v>28.38719971531075</c:v>
                </c:pt>
                <c:pt idx="62">
                  <c:v>32.205187418150132</c:v>
                </c:pt>
                <c:pt idx="63">
                  <c:v>33.299536311225616</c:v>
                </c:pt>
                <c:pt idx="64">
                  <c:v>31.615809854752506</c:v>
                </c:pt>
                <c:pt idx="65">
                  <c:v>27.129722411782222</c:v>
                </c:pt>
                <c:pt idx="66">
                  <c:v>19.847653784466011</c:v>
                </c:pt>
                <c:pt idx="67">
                  <c:v>9.8068184099027125</c:v>
                </c:pt>
                <c:pt idx="68">
                  <c:v>2.9249145379923776</c:v>
                </c:pt>
                <c:pt idx="69">
                  <c:v>18.249549840951865</c:v>
                </c:pt>
                <c:pt idx="70">
                  <c:v>36.039839362522109</c:v>
                </c:pt>
                <c:pt idx="71">
                  <c:v>56.140491226378671</c:v>
                </c:pt>
                <c:pt idx="72">
                  <c:v>78.369702731806797</c:v>
                </c:pt>
                <c:pt idx="73">
                  <c:v>102.52100089185117</c:v>
                </c:pt>
                <c:pt idx="74">
                  <c:v>128.36537085895469</c:v>
                </c:pt>
                <c:pt idx="75">
                  <c:v>155.65364910389417</c:v>
                </c:pt>
                <c:pt idx="76">
                  <c:v>184.11915507674456</c:v>
                </c:pt>
                <c:pt idx="77">
                  <c:v>213.48053224069781</c:v>
                </c:pt>
                <c:pt idx="78">
                  <c:v>243.4447668645609</c:v>
                </c:pt>
                <c:pt idx="79">
                  <c:v>273.71035081751501</c:v>
                </c:pt>
                <c:pt idx="80">
                  <c:v>303.97055285584736</c:v>
                </c:pt>
                <c:pt idx="81">
                  <c:v>333.91676154694738</c:v>
                </c:pt>
                <c:pt idx="82">
                  <c:v>363.24186205715296</c:v>
                </c:pt>
                <c:pt idx="83">
                  <c:v>391.64360854835422</c:v>
                </c:pt>
                <c:pt idx="84">
                  <c:v>418.82795388976518</c:v>
                </c:pt>
                <c:pt idx="85">
                  <c:v>444.51229879694159</c:v>
                </c:pt>
                <c:pt idx="86">
                  <c:v>468.42862335572778</c:v>
                </c:pt>
                <c:pt idx="87">
                  <c:v>490.32646516495208</c:v>
                </c:pt>
                <c:pt idx="88">
                  <c:v>509.97571002392584</c:v>
                </c:pt>
                <c:pt idx="89">
                  <c:v>527.16916317979178</c:v>
                </c:pt>
                <c:pt idx="90">
                  <c:v>541.72487161153992</c:v>
                </c:pt>
                <c:pt idx="91">
                  <c:v>553.48817063368597</c:v>
                </c:pt>
                <c:pt idx="92">
                  <c:v>562.33343122077611</c:v>
                </c:pt>
                <c:pt idx="93">
                  <c:v>568.1654878479718</c:v>
                </c:pt>
                <c:pt idx="94">
                  <c:v>570.92073027364563</c:v>
                </c:pt>
                <c:pt idx="95">
                  <c:v>570.56784651508406</c:v>
                </c:pt>
                <c:pt idx="96">
                  <c:v>567.10820824363805</c:v>
                </c:pt>
                <c:pt idx="97">
                  <c:v>560.57589390484145</c:v>
                </c:pt>
                <c:pt idx="98">
                  <c:v>551.03734900470408</c:v>
                </c:pt>
                <c:pt idx="99">
                  <c:v>538.59068714754358</c:v>
                </c:pt>
                <c:pt idx="100">
                  <c:v>523.36463951515339</c:v>
                </c:pt>
                <c:pt idx="101">
                  <c:v>505.51716449408781</c:v>
                </c:pt>
                <c:pt idx="102">
                  <c:v>485.2337330406973</c:v>
                </c:pt>
                <c:pt idx="103">
                  <c:v>462.72530907708892</c:v>
                </c:pt>
                <c:pt idx="104">
                  <c:v>438.22604769239939</c:v>
                </c:pt>
                <c:pt idx="105">
                  <c:v>411.99073714217224</c:v>
                </c:pt>
                <c:pt idx="106">
                  <c:v>384.29201355686337</c:v>
                </c:pt>
                <c:pt idx="107">
                  <c:v>355.41737985466733</c:v>
                </c:pt>
                <c:pt idx="108">
                  <c:v>325.66606257400036</c:v>
                </c:pt>
                <c:pt idx="109">
                  <c:v>295.34574217139135</c:v>
                </c:pt>
                <c:pt idx="110">
                  <c:v>264.76919375004883</c:v>
                </c:pt>
                <c:pt idx="111">
                  <c:v>234.25087617665639</c:v>
                </c:pt>
                <c:pt idx="112">
                  <c:v>204.10350809764745</c:v>
                </c:pt>
                <c:pt idx="113">
                  <c:v>174.63466947509875</c:v>
                </c:pt>
                <c:pt idx="114">
                  <c:v>146.14346692543944</c:v>
                </c:pt>
                <c:pt idx="115">
                  <c:v>118.91730036560284</c:v>
                </c:pt>
                <c:pt idx="116">
                  <c:v>93.228767260385808</c:v>
                </c:pt>
                <c:pt idx="117">
                  <c:v>69.332739136054144</c:v>
                </c:pt>
                <c:pt idx="118">
                  <c:v>47.463642997909893</c:v>
                </c:pt>
                <c:pt idx="119">
                  <c:v>27.832977887571815</c:v>
                </c:pt>
                <c:pt idx="120">
                  <c:v>10.627094067417508</c:v>
                </c:pt>
                <c:pt idx="121">
                  <c:v>3.9947407426525237</c:v>
                </c:pt>
                <c:pt idx="122">
                  <c:v>15.901966991236996</c:v>
                </c:pt>
                <c:pt idx="123">
                  <c:v>24.994033278359868</c:v>
                </c:pt>
                <c:pt idx="124">
                  <c:v>31.201356965163182</c:v>
                </c:pt>
                <c:pt idx="125">
                  <c:v>34.485935608420341</c:v>
                </c:pt>
                <c:pt idx="126">
                  <c:v>34.841603452529078</c:v>
                </c:pt>
                <c:pt idx="127">
                  <c:v>32.293931305405813</c:v>
                </c:pt>
                <c:pt idx="128">
                  <c:v>26.899772229720515</c:v>
                </c:pt>
                <c:pt idx="129">
                  <c:v>18.746459549184447</c:v>
                </c:pt>
                <c:pt idx="130">
                  <c:v>7.9506676536042722</c:v>
                </c:pt>
                <c:pt idx="131">
                  <c:v>5.3430500603439741</c:v>
                </c:pt>
                <c:pt idx="132">
                  <c:v>20.964028098104993</c:v>
                </c:pt>
                <c:pt idx="133">
                  <c:v>38.717539152400278</c:v>
                </c:pt>
                <c:pt idx="134">
                  <c:v>58.387103090544265</c:v>
                </c:pt>
                <c:pt idx="135">
                  <c:v>79.737027065287933</c:v>
                </c:pt>
                <c:pt idx="136">
                  <c:v>102.51514659529931</c:v>
                </c:pt>
                <c:pt idx="137">
                  <c:v>126.45573524517017</c:v>
                </c:pt>
                <c:pt idx="138">
                  <c:v>151.28254870306412</c:v>
                </c:pt>
                <c:pt idx="139">
                  <c:v>176.71196762762918</c:v>
                </c:pt>
                <c:pt idx="140">
                  <c:v>202.45620263063401</c:v>
                </c:pt>
                <c:pt idx="141">
                  <c:v>228.22652418897553</c:v>
                </c:pt>
                <c:pt idx="142">
                  <c:v>253.73648014518309</c:v>
                </c:pt>
                <c:pt idx="143">
                  <c:v>278.70506376001441</c:v>
                </c:pt>
                <c:pt idx="144">
                  <c:v>302.85979601975146</c:v>
                </c:pt>
                <c:pt idx="145">
                  <c:v>325.93968706472845</c:v>
                </c:pt>
                <c:pt idx="146">
                  <c:v>347.69804317983011</c:v>
                </c:pt>
                <c:pt idx="147">
                  <c:v>367.90508775269484</c:v>
                </c:pt>
                <c:pt idx="148">
                  <c:v>386.35036693702881</c:v>
                </c:pt>
                <c:pt idx="149">
                  <c:v>402.84491342836714</c:v>
                </c:pt>
                <c:pt idx="150">
                  <c:v>417.22314473535255</c:v>
                </c:pt>
                <c:pt idx="151">
                  <c:v>429.34447557514966</c:v>
                </c:pt>
                <c:pt idx="152">
                  <c:v>439.09462749773468</c:v>
                </c:pt>
                <c:pt idx="153">
                  <c:v>446.38662250863752</c:v>
                </c:pt>
                <c:pt idx="154">
                  <c:v>451.16145126910789</c:v>
                </c:pt>
                <c:pt idx="155">
                  <c:v>453.38841036089246</c:v>
                </c:pt>
                <c:pt idx="156">
                  <c:v>453.0651070628914</c:v>
                </c:pt>
                <c:pt idx="157">
                  <c:v>450.21713405144766</c:v>
                </c:pt>
                <c:pt idx="158">
                  <c:v>444.89742035740136</c:v>
                </c:pt>
                <c:pt idx="159">
                  <c:v>437.18526874441471</c:v>
                </c:pt>
                <c:pt idx="160">
                  <c:v>427.18509336860257</c:v>
                </c:pt>
                <c:pt idx="161">
                  <c:v>415.02487509511093</c:v>
                </c:pt>
                <c:pt idx="162">
                  <c:v>400.85435514100715</c:v>
                </c:pt>
                <c:pt idx="163">
                  <c:v>384.84299074649124</c:v>
                </c:pt>
                <c:pt idx="164">
                  <c:v>367.17769931195301</c:v>
                </c:pt>
                <c:pt idx="165">
                  <c:v>348.06041984436928</c:v>
                </c:pt>
                <c:pt idx="166">
                  <c:v>327.70552260450626</c:v>
                </c:pt>
                <c:pt idx="167">
                  <c:v>306.33709951230003</c:v>
                </c:pt>
                <c:pt idx="168">
                  <c:v>284.18616913215561</c:v>
                </c:pt>
                <c:pt idx="169">
                  <c:v>261.48783090816045</c:v>
                </c:pt>
                <c:pt idx="170">
                  <c:v>238.47840374180916</c:v>
                </c:pt>
                <c:pt idx="171">
                  <c:v>215.39258399739043</c:v>
                </c:pt>
                <c:pt idx="172">
                  <c:v>192.46065758356258</c:v>
                </c:pt>
                <c:pt idx="173">
                  <c:v>169.90579989986853</c:v>
                </c:pt>
                <c:pt idx="174">
                  <c:v>147.94149616522506</c:v>
                </c:pt>
                <c:pt idx="175">
                  <c:v>126.76911297796293</c:v>
                </c:pt>
                <c:pt idx="176">
                  <c:v>106.57564991480987</c:v>
                </c:pt>
                <c:pt idx="177">
                  <c:v>87.531697584894587</c:v>
                </c:pt>
                <c:pt idx="178">
                  <c:v>69.789625844243787</c:v>
                </c:pt>
                <c:pt idx="179">
                  <c:v>53.482022880096721</c:v>
                </c:pt>
                <c:pt idx="180">
                  <c:v>38.720402629919818</c:v>
                </c:pt>
                <c:pt idx="181">
                  <c:v>25.594194547556697</c:v>
                </c:pt>
                <c:pt idx="182">
                  <c:v>14.170026111349982</c:v>
                </c:pt>
                <c:pt idx="183">
                  <c:v>4.4913047312169185</c:v>
                </c:pt>
                <c:pt idx="184">
                  <c:v>3.4218981000531676</c:v>
                </c:pt>
                <c:pt idx="185">
                  <c:v>9.5726614042549958</c:v>
                </c:pt>
                <c:pt idx="186">
                  <c:v>13.986732874033663</c:v>
                </c:pt>
                <c:pt idx="187">
                  <c:v>16.711759146466985</c:v>
                </c:pt>
                <c:pt idx="188">
                  <c:v>17.816240385618631</c:v>
                </c:pt>
                <c:pt idx="189">
                  <c:v>17.388224838270652</c:v>
                </c:pt>
                <c:pt idx="190">
                  <c:v>15.533762295638825</c:v>
                </c:pt>
                <c:pt idx="191">
                  <c:v>12.375138417609204</c:v>
                </c:pt>
                <c:pt idx="192">
                  <c:v>8.0489146169828469</c:v>
                </c:pt>
                <c:pt idx="193">
                  <c:v>2.7038006248925601</c:v>
                </c:pt>
                <c:pt idx="194">
                  <c:v>3.5016110656501467</c:v>
                </c:pt>
                <c:pt idx="195">
                  <c:v>10.401217979557288</c:v>
                </c:pt>
                <c:pt idx="196">
                  <c:v>17.823855458718832</c:v>
                </c:pt>
                <c:pt idx="197">
                  <c:v>25.59578638350326</c:v>
                </c:pt>
                <c:pt idx="198">
                  <c:v>33.543199251836015</c:v>
                </c:pt>
                <c:pt idx="199">
                  <c:v>41.494681014098447</c:v>
                </c:pt>
                <c:pt idx="200">
                  <c:v>49.28363145754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BEA-4228-9B6F-967B9EF1E6C3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DD$17:$DD$217</c:f>
              <c:numCache>
                <c:formatCode>General</c:formatCode>
                <c:ptCount val="201"/>
                <c:pt idx="0">
                  <c:v>8.0529790342173815</c:v>
                </c:pt>
                <c:pt idx="1">
                  <c:v>7.8194837891975171</c:v>
                </c:pt>
                <c:pt idx="2">
                  <c:v>6.4280677288313264</c:v>
                </c:pt>
                <c:pt idx="3">
                  <c:v>3.7803399382369545</c:v>
                </c:pt>
                <c:pt idx="4">
                  <c:v>0.20566273608520683</c:v>
                </c:pt>
                <c:pt idx="5">
                  <c:v>5.5939721764418566</c:v>
                </c:pt>
                <c:pt idx="6">
                  <c:v>12.42942174305001</c:v>
                </c:pt>
                <c:pt idx="7">
                  <c:v>20.73663366730711</c:v>
                </c:pt>
                <c:pt idx="8">
                  <c:v>30.519276155860464</c:v>
                </c:pt>
                <c:pt idx="9">
                  <c:v>41.75960176042031</c:v>
                </c:pt>
                <c:pt idx="10">
                  <c:v>54.41827490815006</c:v>
                </c:pt>
                <c:pt idx="11">
                  <c:v>68.434492725308075</c:v>
                </c:pt>
                <c:pt idx="12">
                  <c:v>83.726399470137082</c:v>
                </c:pt>
                <c:pt idx="13">
                  <c:v>100.19179106789753</c:v>
                </c:pt>
                <c:pt idx="14">
                  <c:v>117.70910245949557</c:v>
                </c:pt>
                <c:pt idx="15">
                  <c:v>136.13866678282744</c:v>
                </c:pt>
                <c:pt idx="16">
                  <c:v>155.3242318490226</c:v>
                </c:pt>
                <c:pt idx="17">
                  <c:v>175.09471599873592</c:v>
                </c:pt>
                <c:pt idx="18">
                  <c:v>195.26618226873953</c:v>
                </c:pt>
                <c:pt idx="19">
                  <c:v>215.64400690570898</c:v>
                </c:pt>
                <c:pt idx="20">
                  <c:v>236.0252156684345</c:v>
                </c:pt>
                <c:pt idx="21">
                  <c:v>256.20095909412345</c:v>
                </c:pt>
                <c:pt idx="22">
                  <c:v>275.95909599732335</c:v>
                </c:pt>
                <c:pt idx="23">
                  <c:v>295.08685294516022</c:v>
                </c:pt>
                <c:pt idx="24">
                  <c:v>313.37352632919749</c:v>
                </c:pt>
                <c:pt idx="25">
                  <c:v>330.61319294649365</c:v>
                </c:pt>
                <c:pt idx="26">
                  <c:v>346.60739471944504</c:v>
                </c:pt>
                <c:pt idx="27">
                  <c:v>361.16776332962348</c:v>
                </c:pt>
                <c:pt idx="28">
                  <c:v>374.11855111366043</c:v>
                </c:pt>
                <c:pt idx="29">
                  <c:v>385.2990355626759</c:v>
                </c:pt>
                <c:pt idx="30">
                  <c:v>394.56576616902822</c:v>
                </c:pt>
                <c:pt idx="31">
                  <c:v>401.79462415850367</c:v>
                </c:pt>
                <c:pt idx="32">
                  <c:v>406.8826678109196</c:v>
                </c:pt>
                <c:pt idx="33">
                  <c:v>409.74973858139691</c:v>
                </c:pt>
                <c:pt idx="34">
                  <c:v>410.33980605799115</c:v>
                </c:pt>
                <c:pt idx="35">
                  <c:v>408.62203289483216</c:v>
                </c:pt>
                <c:pt idx="36">
                  <c:v>404.59154420588283</c:v>
                </c:pt>
                <c:pt idx="37">
                  <c:v>398.26988945238912</c:v>
                </c:pt>
                <c:pt idx="38">
                  <c:v>389.70518856408859</c:v>
                </c:pt>
                <c:pt idx="39">
                  <c:v>378.97195785536195</c:v>
                </c:pt>
                <c:pt idx="40">
                  <c:v>366.17061518642043</c:v>
                </c:pt>
                <c:pt idx="41">
                  <c:v>351.42666772915607</c:v>
                </c:pt>
                <c:pt idx="42">
                  <c:v>334.88958957997892</c:v>
                </c:pt>
                <c:pt idx="43">
                  <c:v>316.73140027068064</c:v>
                </c:pt>
                <c:pt idx="44">
                  <c:v>297.14495891677467</c:v>
                </c:pt>
                <c:pt idx="45">
                  <c:v>276.34199226600356</c:v>
                </c:pt>
                <c:pt idx="46">
                  <c:v>254.55087822483006</c:v>
                </c:pt>
                <c:pt idx="47">
                  <c:v>232.01420950727871</c:v>
                </c:pt>
                <c:pt idx="48">
                  <c:v>208.98616483097291</c:v>
                </c:pt>
                <c:pt idx="49">
                  <c:v>185.72971754550605</c:v>
                </c:pt>
                <c:pt idx="50">
                  <c:v>162.51371368811368</c:v>
                </c:pt>
                <c:pt idx="51">
                  <c:v>139.60985319486784</c:v>
                </c:pt>
                <c:pt idx="52">
                  <c:v>117.28960933066779</c:v>
                </c:pt>
                <c:pt idx="53">
                  <c:v>95.821122321289749</c:v>
                </c:pt>
                <c:pt idx="54">
                  <c:v>75.46610366375684</c:v>
                </c:pt>
                <c:pt idx="55">
                  <c:v>56.476787650476055</c:v>
                </c:pt>
                <c:pt idx="56">
                  <c:v>39.092966266313482</c:v>
                </c:pt>
                <c:pt idx="57">
                  <c:v>23.539142809594267</c:v>
                </c:pt>
                <c:pt idx="58">
                  <c:v>10.021838356628566</c:v>
                </c:pt>
                <c:pt idx="59">
                  <c:v>1.2729164514601861</c:v>
                </c:pt>
                <c:pt idx="60">
                  <c:v>10.181873852428486</c:v>
                </c:pt>
                <c:pt idx="61">
                  <c:v>16.566617589004956</c:v>
                </c:pt>
                <c:pt idx="62">
                  <c:v>20.315342408029249</c:v>
                </c:pt>
                <c:pt idx="63">
                  <c:v>21.344342169983776</c:v>
                </c:pt>
                <c:pt idx="64">
                  <c:v>19.599187625392155</c:v>
                </c:pt>
                <c:pt idx="65">
                  <c:v>15.055578467358091</c:v>
                </c:pt>
                <c:pt idx="66">
                  <c:v>7.7198580144063911</c:v>
                </c:pt>
                <c:pt idx="67">
                  <c:v>2.3708172291369225</c:v>
                </c:pt>
                <c:pt idx="68">
                  <c:v>15.148656892430685</c:v>
                </c:pt>
                <c:pt idx="69">
                  <c:v>30.515764643208623</c:v>
                </c:pt>
                <c:pt idx="70">
                  <c:v>48.345010325909016</c:v>
                </c:pt>
                <c:pt idx="71">
                  <c:v>68.481237961164013</c:v>
                </c:pt>
                <c:pt idx="72">
                  <c:v>90.7427973034427</c:v>
                </c:pt>
                <c:pt idx="73">
                  <c:v>114.92338285591907</c:v>
                </c:pt>
                <c:pt idx="74">
                  <c:v>140.79416062260475</c:v>
                </c:pt>
                <c:pt idx="75">
                  <c:v>168.10615948027558</c:v>
                </c:pt>
                <c:pt idx="76">
                  <c:v>196.59290091697864</c:v>
                </c:pt>
                <c:pt idx="77">
                  <c:v>225.97323804715475</c:v>
                </c:pt>
                <c:pt idx="78">
                  <c:v>255.9543723093704</c:v>
                </c:pt>
                <c:pt idx="79">
                  <c:v>286.23501411117132</c:v>
                </c:pt>
                <c:pt idx="80">
                  <c:v>316.50865193225223</c:v>
                </c:pt>
                <c:pt idx="81">
                  <c:v>346.46689305304841</c:v>
                </c:pt>
                <c:pt idx="82">
                  <c:v>375.80283815727375</c:v>
                </c:pt>
                <c:pt idx="83">
                  <c:v>404.21445157514677</c:v>
                </c:pt>
                <c:pt idx="84">
                  <c:v>431.40788889522872</c:v>
                </c:pt>
                <c:pt idx="85">
                  <c:v>457.10074407793775</c:v>
                </c:pt>
                <c:pt idx="86">
                  <c:v>481.02517904865596</c:v>
                </c:pt>
                <c:pt idx="87">
                  <c:v>502.93090002354546</c:v>
                </c:pt>
                <c:pt idx="88">
                  <c:v>522.58794651227777</c:v>
                </c:pt>
                <c:pt idx="89">
                  <c:v>539.78926102955916</c:v>
                </c:pt>
                <c:pt idx="90">
                  <c:v>554.3530100076149</c:v>
                </c:pt>
                <c:pt idx="91">
                  <c:v>566.12462920633038</c:v>
                </c:pt>
                <c:pt idx="92">
                  <c:v>574.97857003413844</c:v>
                </c:pt>
                <c:pt idx="93">
                  <c:v>580.81972658493578</c:v>
                </c:pt>
                <c:pt idx="94">
                  <c:v>583.58452682498842</c:v>
                </c:pt>
                <c:pt idx="95">
                  <c:v>583.24167518687227</c:v>
                </c:pt>
                <c:pt idx="96">
                  <c:v>579.79253780061003</c:v>
                </c:pt>
                <c:pt idx="97">
                  <c:v>573.27116566915493</c:v>
                </c:pt>
                <c:pt idx="98">
                  <c:v>563.74395522888153</c:v>
                </c:pt>
                <c:pt idx="99">
                  <c:v>551.30894987770523</c:v>
                </c:pt>
                <c:pt idx="100">
                  <c:v>536.09479015572867</c:v>
                </c:pt>
                <c:pt idx="101">
                  <c:v>518.25932427818975</c:v>
                </c:pt>
                <c:pt idx="102">
                  <c:v>497.98789460129183</c:v>
                </c:pt>
                <c:pt idx="103">
                  <c:v>475.4913193030946</c:v>
                </c:pt>
                <c:pt idx="104">
                  <c:v>451.00359204101221</c:v>
                </c:pt>
                <c:pt idx="105">
                  <c:v>424.77932556416431</c:v>
                </c:pt>
                <c:pt idx="106">
                  <c:v>397.09096817548379</c:v>
                </c:pt>
                <c:pt idx="107">
                  <c:v>368.22582452125215</c:v>
                </c:pt>
                <c:pt idx="108">
                  <c:v>338.48291440465141</c:v>
                </c:pt>
                <c:pt idx="109">
                  <c:v>308.16970514928443</c:v>
                </c:pt>
                <c:pt idx="110">
                  <c:v>277.59875445729591</c:v>
                </c:pt>
                <c:pt idx="111">
                  <c:v>247.08430169836711</c:v>
                </c:pt>
                <c:pt idx="112">
                  <c:v>216.93884611913302</c:v>
                </c:pt>
                <c:pt idx="113">
                  <c:v>187.46975057124453</c:v>
                </c:pt>
                <c:pt idx="114">
                  <c:v>158.97590901937457</c:v>
                </c:pt>
                <c:pt idx="115">
                  <c:v>131.74451531211523</c:v>
                </c:pt>
                <c:pt idx="116">
                  <c:v>106.04796948830399</c:v>
                </c:pt>
                <c:pt idx="117">
                  <c:v>82.140956263244078</c:v>
                </c:pt>
                <c:pt idx="118">
                  <c:v>60.257728312825186</c:v>
                </c:pt>
                <c:pt idx="119">
                  <c:v>40.6096245726457</c:v>
                </c:pt>
                <c:pt idx="120">
                  <c:v>23.382851022181423</c:v>
                </c:pt>
                <c:pt idx="121">
                  <c:v>8.7365483631765599</c:v>
                </c:pt>
                <c:pt idx="122">
                  <c:v>3.1988323372549226</c:v>
                </c:pt>
                <c:pt idx="123">
                  <c:v>12.322828545616185</c:v>
                </c:pt>
                <c:pt idx="124">
                  <c:v>18.565925983795875</c:v>
                </c:pt>
                <c:pt idx="125">
                  <c:v>21.890169380543401</c:v>
                </c:pt>
                <c:pt idx="126">
                  <c:v>22.289418492135169</c:v>
                </c:pt>
                <c:pt idx="127">
                  <c:v>19.789247723362589</c:v>
                </c:pt>
                <c:pt idx="128">
                  <c:v>14.446491782828248</c:v>
                </c:pt>
                <c:pt idx="129">
                  <c:v>6.3484438726213428</c:v>
                </c:pt>
                <c:pt idx="130">
                  <c:v>4.3882831057461607</c:v>
                </c:pt>
                <c:pt idx="131">
                  <c:v>17.619217996194884</c:v>
                </c:pt>
                <c:pt idx="132">
                  <c:v>33.173797475347264</c:v>
                </c:pt>
                <c:pt idx="133">
                  <c:v>50.857415316822973</c:v>
                </c:pt>
                <c:pt idx="134">
                  <c:v>70.453730168754817</c:v>
                </c:pt>
                <c:pt idx="135">
                  <c:v>91.727204277980135</c:v>
                </c:pt>
                <c:pt idx="136">
                  <c:v>114.42584302087262</c:v>
                </c:pt>
                <c:pt idx="137">
                  <c:v>138.28410288618687</c:v>
                </c:pt>
                <c:pt idx="138">
                  <c:v>163.0259337249887</c:v>
                </c:pt>
                <c:pt idx="139">
                  <c:v>188.36791965755646</c:v>
                </c:pt>
                <c:pt idx="140">
                  <c:v>214.02248202309522</c:v>
                </c:pt>
                <c:pt idx="141">
                  <c:v>239.70110718622641</c:v>
                </c:pt>
                <c:pt idx="142">
                  <c:v>265.11756188041238</c:v>
                </c:pt>
                <c:pt idx="143">
                  <c:v>289.99105907346706</c:v>
                </c:pt>
                <c:pt idx="144">
                  <c:v>314.04933807961146</c:v>
                </c:pt>
                <c:pt idx="145">
                  <c:v>337.03162380654078</c:v>
                </c:pt>
                <c:pt idx="146">
                  <c:v>358.69143160003841</c:v>
                </c:pt>
                <c:pt idx="147">
                  <c:v>378.79918611331163</c:v>
                </c:pt>
                <c:pt idx="148">
                  <c:v>397.14462495932702</c:v>
                </c:pt>
                <c:pt idx="149">
                  <c:v>413.53896057357326</c:v>
                </c:pt>
                <c:pt idx="150">
                  <c:v>427.81677668943865</c:v>
                </c:pt>
                <c:pt idx="151">
                  <c:v>439.83763907276119</c:v>
                </c:pt>
                <c:pt idx="152">
                  <c:v>449.48740363689149</c:v>
                </c:pt>
                <c:pt idx="153">
                  <c:v>456.67920872291921</c:v>
                </c:pt>
                <c:pt idx="154">
                  <c:v>461.35414213745344</c:v>
                </c:pt>
                <c:pt idx="155">
                  <c:v>463.48157744675541</c:v>
                </c:pt>
                <c:pt idx="156">
                  <c:v>463.05917798419074</c:v>
                </c:pt>
                <c:pt idx="157">
                  <c:v>460.11257099044155</c:v>
                </c:pt>
                <c:pt idx="158">
                  <c:v>454.6946982252054</c:v>
                </c:pt>
                <c:pt idx="159">
                  <c:v>446.88485321833724</c:v>
                </c:pt>
                <c:pt idx="160">
                  <c:v>436.78741902174124</c:v>
                </c:pt>
                <c:pt idx="161">
                  <c:v>424.53032383673309</c:v>
                </c:pt>
                <c:pt idx="162">
                  <c:v>410.26323518312859</c:v>
                </c:pt>
                <c:pt idx="163">
                  <c:v>394.15551630681404</c:v>
                </c:pt>
                <c:pt idx="164">
                  <c:v>376.39397125596366</c:v>
                </c:pt>
                <c:pt idx="165">
                  <c:v>357.18040746001446</c:v>
                </c:pt>
                <c:pt idx="166">
                  <c:v>336.72904669154798</c:v>
                </c:pt>
                <c:pt idx="167">
                  <c:v>315.26381695531586</c:v>
                </c:pt>
                <c:pt idx="168">
                  <c:v>293.01555911132454</c:v>
                </c:pt>
                <c:pt idx="169">
                  <c:v>270.21918288561329</c:v>
                </c:pt>
                <c:pt idx="170">
                  <c:v>247.11080734357813</c:v>
                </c:pt>
                <c:pt idx="171">
                  <c:v>223.92492089205567</c:v>
                </c:pt>
                <c:pt idx="172">
                  <c:v>200.89159543874027</c:v>
                </c:pt>
                <c:pt idx="173">
                  <c:v>178.23378847692609</c:v>
                </c:pt>
                <c:pt idx="174">
                  <c:v>156.16476559124374</c:v>
                </c:pt>
                <c:pt idx="175">
                  <c:v>134.88567421221327</c:v>
                </c:pt>
                <c:pt idx="176">
                  <c:v>114.58329740507968</c:v>
                </c:pt>
                <c:pt idx="177">
                  <c:v>95.428014087128034</c:v>
                </c:pt>
                <c:pt idx="178">
                  <c:v>77.571989357335397</c:v>
                </c:pt>
                <c:pt idx="179">
                  <c:v>61.14761562655017</c:v>
                </c:pt>
                <c:pt idx="180">
                  <c:v>46.266221992639672</c:v>
                </c:pt>
                <c:pt idx="181">
                  <c:v>33.017065853496355</c:v>
                </c:pt>
                <c:pt idx="182">
                  <c:v>21.46661713428578</c:v>
                </c:pt>
                <c:pt idx="183">
                  <c:v>11.658141768741524</c:v>
                </c:pt>
                <c:pt idx="184">
                  <c:v>3.6115872640458906</c:v>
                </c:pt>
                <c:pt idx="185">
                  <c:v>2.6762306578030182</c:v>
                </c:pt>
                <c:pt idx="186">
                  <c:v>7.2311451645724087</c:v>
                </c:pt>
                <c:pt idx="187">
                  <c:v>10.100867733337953</c:v>
                </c:pt>
                <c:pt idx="188">
                  <c:v>11.35394208517711</c:v>
                </c:pt>
                <c:pt idx="189">
                  <c:v>11.07843830569438</c:v>
                </c:pt>
                <c:pt idx="190">
                  <c:v>9.380406088530334</c:v>
                </c:pt>
                <c:pt idx="191">
                  <c:v>6.3821090605731179</c:v>
                </c:pt>
                <c:pt idx="192">
                  <c:v>2.2200648863496033</c:v>
                </c:pt>
                <c:pt idx="193">
                  <c:v>2.9570817294395657</c:v>
                </c:pt>
                <c:pt idx="194">
                  <c:v>8.9908239486504051</c:v>
                </c:pt>
                <c:pt idx="195">
                  <c:v>15.715164723662701</c:v>
                </c:pt>
                <c:pt idx="196">
                  <c:v>22.959063543038056</c:v>
                </c:pt>
                <c:pt idx="197">
                  <c:v>30.548924912587818</c:v>
                </c:pt>
                <c:pt idx="198">
                  <c:v>38.311095019377142</c:v>
                </c:pt>
                <c:pt idx="199">
                  <c:v>46.074332991046013</c:v>
                </c:pt>
                <c:pt idx="200">
                  <c:v>53.672223559883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BEA-4228-9B6F-967B9EF1E6C3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DE$17:$DE$217</c:f>
              <c:numCache>
                <c:formatCode>General</c:formatCode>
                <c:ptCount val="201"/>
                <c:pt idx="0">
                  <c:v>4.5108256075757058</c:v>
                </c:pt>
                <c:pt idx="1">
                  <c:v>4.1438680928471712</c:v>
                </c:pt>
                <c:pt idx="2">
                  <c:v>2.622929002264454</c:v>
                </c:pt>
                <c:pt idx="3">
                  <c:v>0.15042138442764666</c:v>
                </c:pt>
                <c:pt idx="4">
                  <c:v>4.2582104653953996</c:v>
                </c:pt>
                <c:pt idx="5">
                  <c:v>9.7645591649939991</c:v>
                </c:pt>
                <c:pt idx="6">
                  <c:v>16.71441379319208</c:v>
                </c:pt>
                <c:pt idx="7">
                  <c:v>25.132532310285242</c:v>
                </c:pt>
                <c:pt idx="8">
                  <c:v>35.02274007480721</c:v>
                </c:pt>
                <c:pt idx="9">
                  <c:v>46.367466643133199</c:v>
                </c:pt>
                <c:pt idx="10">
                  <c:v>59.127571531298003</c:v>
                </c:pt>
                <c:pt idx="11">
                  <c:v>73.242463089374397</c:v>
                </c:pt>
                <c:pt idx="12">
                  <c:v>88.63051082388381</c:v>
                </c:pt>
                <c:pt idx="13">
                  <c:v>105.18974768222355</c:v>
                </c:pt>
                <c:pt idx="14">
                  <c:v>122.7988550330478</c:v>
                </c:pt>
                <c:pt idx="15">
                  <c:v>141.3184193853875</c:v>
                </c:pt>
                <c:pt idx="16">
                  <c:v>160.59244633329266</c:v>
                </c:pt>
                <c:pt idx="17">
                  <c:v>180.45011383644314</c:v>
                </c:pt>
                <c:pt idx="18">
                  <c:v>200.70774379271276</c:v>
                </c:pt>
                <c:pt idx="19">
                  <c:v>221.17096796550095</c:v>
                </c:pt>
                <c:pt idx="20">
                  <c:v>241.63706173290555</c:v>
                </c:pt>
                <c:pt idx="21">
                  <c:v>261.89741685991117</c:v>
                </c:pt>
                <c:pt idx="22">
                  <c:v>281.74012258704488</c:v>
                </c:pt>
                <c:pt idx="23">
                  <c:v>300.9526228032733</c:v>
                </c:pt>
                <c:pt idx="24">
                  <c:v>319.32441594645422</c:v>
                </c:pt>
                <c:pt idx="25">
                  <c:v>336.64976356561425</c:v>
                </c:pt>
                <c:pt idx="26">
                  <c:v>352.7303731948108</c:v>
                </c:pt>
                <c:pt idx="27">
                  <c:v>367.37802133223352</c:v>
                </c:pt>
                <c:pt idx="28">
                  <c:v>380.41708288912741</c:v>
                </c:pt>
                <c:pt idx="29">
                  <c:v>391.68693446449788</c:v>
                </c:pt>
                <c:pt idx="30">
                  <c:v>401.04420020160677</c:v>
                </c:pt>
                <c:pt idx="31">
                  <c:v>408.36481077427487</c:v>
                </c:pt>
                <c:pt idx="32">
                  <c:v>413.54584821341649</c:v>
                </c:pt>
                <c:pt idx="33">
                  <c:v>416.50715179099905</c:v>
                </c:pt>
                <c:pt idx="34">
                  <c:v>417.1926629994876</c:v>
                </c:pt>
                <c:pt idx="35">
                  <c:v>415.5714907657059</c:v>
                </c:pt>
                <c:pt idx="36">
                  <c:v>411.63868138142152</c:v>
                </c:pt>
                <c:pt idx="37">
                  <c:v>405.41568117835965</c:v>
                </c:pt>
                <c:pt idx="38">
                  <c:v>396.95048367984958</c:v>
                </c:pt>
                <c:pt idx="39">
                  <c:v>386.31745677998578</c:v>
                </c:pt>
                <c:pt idx="40">
                  <c:v>373.61684938778262</c:v>
                </c:pt>
                <c:pt idx="41">
                  <c:v>358.97398088112868</c:v>
                </c:pt>
                <c:pt idx="42">
                  <c:v>342.53812059599994</c:v>
                </c:pt>
                <c:pt idx="43">
                  <c:v>324.4810683832215</c:v>
                </c:pt>
                <c:pt idx="44">
                  <c:v>304.99545095178752</c:v>
                </c:pt>
                <c:pt idx="45">
                  <c:v>284.29275223949816</c:v>
                </c:pt>
                <c:pt idx="46">
                  <c:v>262.60109936552664</c:v>
                </c:pt>
                <c:pt idx="47">
                  <c:v>240.16282878504487</c:v>
                </c:pt>
                <c:pt idx="48">
                  <c:v>217.23186004571423</c:v>
                </c:pt>
                <c:pt idx="49">
                  <c:v>194.07090700559715</c:v>
                </c:pt>
                <c:pt idx="50">
                  <c:v>170.94855848158326</c:v>
                </c:pt>
                <c:pt idx="51">
                  <c:v>148.13626203064399</c:v>
                </c:pt>
                <c:pt idx="52">
                  <c:v>125.90524590151199</c:v>
                </c:pt>
                <c:pt idx="53">
                  <c:v>104.52341511485146</c:v>
                </c:pt>
                <c:pt idx="54">
                  <c:v>84.25225812371977</c:v>
                </c:pt>
                <c:pt idx="55">
                  <c:v>65.343800566286077</c:v>
                </c:pt>
                <c:pt idx="56">
                  <c:v>48.037642247710586</c:v>
                </c:pt>
                <c:pt idx="57">
                  <c:v>32.558112681340731</c:v>
                </c:pt>
                <c:pt idx="58">
                  <c:v>19.111579289639142</c:v>
                </c:pt>
                <c:pt idx="59">
                  <c:v>7.8839407262703505</c:v>
                </c:pt>
                <c:pt idx="60">
                  <c:v>0.96166424881734269</c:v>
                </c:pt>
                <c:pt idx="61">
                  <c:v>7.2869043063691707</c:v>
                </c:pt>
                <c:pt idx="62">
                  <c:v>10.980034198390127</c:v>
                </c:pt>
                <c:pt idx="63">
                  <c:v>11.957382268124929</c:v>
                </c:pt>
                <c:pt idx="64">
                  <c:v>10.164527881916085</c:v>
                </c:pt>
                <c:pt idx="65">
                  <c:v>5.5771533956563824</c:v>
                </c:pt>
                <c:pt idx="66">
                  <c:v>1.7984409891424384</c:v>
                </c:pt>
                <c:pt idx="67">
                  <c:v>11.925167234158611</c:v>
                </c:pt>
                <c:pt idx="68">
                  <c:v>24.735328099456744</c:v>
                </c:pt>
                <c:pt idx="69">
                  <c:v>40.131144118044624</c:v>
                </c:pt>
                <c:pt idx="70">
                  <c:v>57.985624566323686</c:v>
                </c:pt>
                <c:pt idx="71">
                  <c:v>78.14377407042025</c:v>
                </c:pt>
                <c:pt idx="72">
                  <c:v>100.42412255911164</c:v>
                </c:pt>
                <c:pt idx="73">
                  <c:v>124.62056247845182</c:v>
                </c:pt>
                <c:pt idx="74">
                  <c:v>150.50447356612457</c:v>
                </c:pt>
                <c:pt idx="75">
                  <c:v>177.82711208781367</c:v>
                </c:pt>
                <c:pt idx="76">
                  <c:v>206.3222383037153</c:v>
                </c:pt>
                <c:pt idx="77">
                  <c:v>235.7089530979278</c:v>
                </c:pt>
                <c:pt idx="78">
                  <c:v>265.69471220055152</c:v>
                </c:pt>
                <c:pt idx="79">
                  <c:v>295.97848429174519</c:v>
                </c:pt>
                <c:pt idx="80">
                  <c:v>326.25401752432134</c:v>
                </c:pt>
                <c:pt idx="81">
                  <c:v>356.21317765776911</c:v>
                </c:pt>
                <c:pt idx="82">
                  <c:v>385.54932007815648</c:v>
                </c:pt>
                <c:pt idx="83">
                  <c:v>413.96065749645305</c:v>
                </c:pt>
                <c:pt idx="84">
                  <c:v>441.15358507863101</c:v>
                </c:pt>
                <c:pt idx="85">
                  <c:v>466.84592516539971</c:v>
                </c:pt>
                <c:pt idx="86">
                  <c:v>490.77005458341409</c:v>
                </c:pt>
                <c:pt idx="87">
                  <c:v>512.67587882386647</c:v>
                </c:pt>
                <c:pt idx="88">
                  <c:v>532.33361905412664</c:v>
                </c:pt>
                <c:pt idx="89">
                  <c:v>549.5363800142037</c:v>
                </c:pt>
                <c:pt idx="90">
                  <c:v>564.1024693083283</c:v>
                </c:pt>
                <c:pt idx="91">
                  <c:v>575.87744140454959</c:v>
                </c:pt>
                <c:pt idx="92">
                  <c:v>584.73584276953022</c:v>
                </c:pt>
                <c:pt idx="93">
                  <c:v>590.58263795567223</c:v>
                </c:pt>
                <c:pt idx="94">
                  <c:v>593.35430008402409</c:v>
                </c:pt>
                <c:pt idx="95">
                  <c:v>593.01955298705082</c:v>
                </c:pt>
                <c:pt idx="96">
                  <c:v>589.57975624593155</c:v>
                </c:pt>
                <c:pt idx="97">
                  <c:v>583.06892843147887</c:v>
                </c:pt>
                <c:pt idx="98">
                  <c:v>573.55340798867996</c:v>
                </c:pt>
                <c:pt idx="99">
                  <c:v>561.13115534424765</c:v>
                </c:pt>
                <c:pt idx="100">
                  <c:v>545.93070391628703</c:v>
                </c:pt>
                <c:pt idx="101">
                  <c:v>528.10977171757088</c:v>
                </c:pt>
                <c:pt idx="102">
                  <c:v>507.85354912231054</c:v>
                </c:pt>
                <c:pt idx="103">
                  <c:v>485.37268206559986</c:v>
                </c:pt>
                <c:pt idx="104">
                  <c:v>460.90097342190899</c:v>
                </c:pt>
                <c:pt idx="105">
                  <c:v>434.69282852367502</c:v>
                </c:pt>
                <c:pt idx="106">
                  <c:v>407.02047369584812</c:v>
                </c:pt>
                <c:pt idx="107">
                  <c:v>378.17097926335873</c:v>
                </c:pt>
                <c:pt idx="108">
                  <c:v>348.44312070592986</c:v>
                </c:pt>
                <c:pt idx="109">
                  <c:v>318.14411346279752</c:v>
                </c:pt>
                <c:pt idx="110">
                  <c:v>287.58625830757626</c:v>
                </c:pt>
                <c:pt idx="111">
                  <c:v>257.08353520439965</c:v>
                </c:pt>
                <c:pt idx="112">
                  <c:v>226.94818410923097</c:v>
                </c:pt>
                <c:pt idx="113">
                  <c:v>197.48731128867291</c:v>
                </c:pt>
                <c:pt idx="114">
                  <c:v>168.9995593916864</c:v>
                </c:pt>
                <c:pt idx="115">
                  <c:v>141.77187873155111</c:v>
                </c:pt>
                <c:pt idx="116">
                  <c:v>116.07643602551617</c:v>
                </c:pt>
                <c:pt idx="117">
                  <c:v>92.167695212292728</c:v>
                </c:pt>
                <c:pt idx="118">
                  <c:v>70.279702942101267</c:v>
                </c:pt>
                <c:pt idx="119">
                  <c:v>50.623608934334385</c:v>
                </c:pt>
                <c:pt idx="120">
                  <c:v>33.385448652311112</c:v>
                </c:pt>
                <c:pt idx="121">
                  <c:v>18.724212685409181</c:v>
                </c:pt>
                <c:pt idx="122">
                  <c:v>6.7702238920393327</c:v>
                </c:pt>
                <c:pt idx="123">
                  <c:v>2.3761602183224606</c:v>
                </c:pt>
                <c:pt idx="124">
                  <c:v>8.6455061575381027</c:v>
                </c:pt>
                <c:pt idx="125">
                  <c:v>11.999914403055939</c:v>
                </c:pt>
                <c:pt idx="126">
                  <c:v>12.433274861554406</c:v>
                </c:pt>
                <c:pt idx="127">
                  <c:v>9.9711661886772038</c:v>
                </c:pt>
                <c:pt idx="128">
                  <c:v>4.670401401856358</c:v>
                </c:pt>
                <c:pt idx="129">
                  <c:v>3.381773713281365</c:v>
                </c:pt>
                <c:pt idx="130">
                  <c:v>14.068818923208642</c:v>
                </c:pt>
                <c:pt idx="131">
                  <c:v>27.246360265278508</c:v>
                </c:pt>
                <c:pt idx="132">
                  <c:v>42.743955163868904</c:v>
                </c:pt>
                <c:pt idx="133">
                  <c:v>60.367140488206452</c:v>
                </c:pt>
                <c:pt idx="134">
                  <c:v>79.899738900118336</c:v>
                </c:pt>
                <c:pt idx="135">
                  <c:v>101.10639593945314</c:v>
                </c:pt>
                <c:pt idx="136">
                  <c:v>123.7353177235094</c:v>
                </c:pt>
                <c:pt idx="137">
                  <c:v>147.52117692414322</c:v>
                </c:pt>
                <c:pt idx="138">
                  <c:v>172.18815285766857</c:v>
                </c:pt>
                <c:pt idx="139">
                  <c:v>197.45307009901754</c:v>
                </c:pt>
                <c:pt idx="140">
                  <c:v>223.02859902891134</c:v>
                </c:pt>
                <c:pt idx="141">
                  <c:v>248.62648115200912</c:v>
                </c:pt>
                <c:pt idx="142">
                  <c:v>273.96074189105798</c:v>
                </c:pt>
                <c:pt idx="143">
                  <c:v>298.75085386766546</c:v>
                </c:pt>
                <c:pt idx="144">
                  <c:v>322.72481441998036</c:v>
                </c:pt>
                <c:pt idx="145">
                  <c:v>345.62210227166997</c:v>
                </c:pt>
                <c:pt idx="146">
                  <c:v>367.19647984048908</c:v>
                </c:pt>
                <c:pt idx="147">
                  <c:v>387.21860963895358</c:v>
                </c:pt>
                <c:pt idx="148">
                  <c:v>405.47845555006489</c:v>
                </c:pt>
                <c:pt idx="149">
                  <c:v>421.78744242925717</c:v>
                </c:pt>
                <c:pt idx="150">
                  <c:v>435.98035045734446</c:v>
                </c:pt>
                <c:pt idx="151">
                  <c:v>447.91692391223432</c:v>
                </c:pt>
                <c:pt idx="152">
                  <c:v>457.48317750035557</c:v>
                </c:pt>
                <c:pt idx="153">
                  <c:v>464.59238705027798</c:v>
                </c:pt>
                <c:pt idx="154">
                  <c:v>469.18575517676254</c:v>
                </c:pt>
                <c:pt idx="155">
                  <c:v>471.23274642776903</c:v>
                </c:pt>
                <c:pt idx="156">
                  <c:v>470.7310903828502</c:v>
                </c:pt>
                <c:pt idx="157">
                  <c:v>467.70645513145229</c:v>
                </c:pt>
                <c:pt idx="158">
                  <c:v>462.21179747646795</c:v>
                </c:pt>
                <c:pt idx="159">
                  <c:v>454.32640003507083</c:v>
                </c:pt>
                <c:pt idx="160">
                  <c:v>444.15460909964406</c:v>
                </c:pt>
                <c:pt idx="161">
                  <c:v>431.82429063243012</c:v>
                </c:pt>
                <c:pt idx="162">
                  <c:v>417.48502505649321</c:v>
                </c:pt>
                <c:pt idx="163">
                  <c:v>401.3060645335309</c:v>
                </c:pt>
                <c:pt idx="164">
                  <c:v>383.47407915000821</c:v>
                </c:pt>
                <c:pt idx="165">
                  <c:v>364.19072083463317</c:v>
                </c:pt>
                <c:pt idx="166">
                  <c:v>343.67003587395101</c:v>
                </c:pt>
                <c:pt idx="167">
                  <c:v>322.13575855476773</c:v>
                </c:pt>
                <c:pt idx="168">
                  <c:v>299.81851972280111</c:v>
                </c:pt>
                <c:pt idx="169">
                  <c:v>276.95300489185115</c:v>
                </c:pt>
                <c:pt idx="170">
                  <c:v>253.77509695737947</c:v>
                </c:pt>
                <c:pt idx="171">
                  <c:v>230.51903855832458</c:v>
                </c:pt>
                <c:pt idx="172">
                  <c:v>207.41464869215082</c:v>
                </c:pt>
                <c:pt idx="173">
                  <c:v>184.68462732658566</c:v>
                </c:pt>
                <c:pt idx="174">
                  <c:v>162.54198047846685</c:v>
                </c:pt>
                <c:pt idx="175">
                  <c:v>141.18759656181098</c:v>
                </c:pt>
                <c:pt idx="176">
                  <c:v>120.80800276465608</c:v>
                </c:pt>
                <c:pt idx="177">
                  <c:v>101.57332782301756</c:v>
                </c:pt>
                <c:pt idx="178">
                  <c:v>83.635494850268316</c:v>
                </c:pt>
                <c:pt idx="179">
                  <c:v>67.126664885158476</c:v>
                </c:pt>
                <c:pt idx="180">
                  <c:v>52.157948578756404</c:v>
                </c:pt>
                <c:pt idx="181">
                  <c:v>38.818399990103181</c:v>
                </c:pt>
                <c:pt idx="182">
                  <c:v>27.174302845155111</c:v>
                </c:pt>
                <c:pt idx="183">
                  <c:v>17.268755878519617</c:v>
                </c:pt>
                <c:pt idx="184">
                  <c:v>9.1215600689343344</c:v>
                </c:pt>
                <c:pt idx="185">
                  <c:v>2.7294067446979788</c:v>
                </c:pt>
                <c:pt idx="186">
                  <c:v>1.9336382780100578</c:v>
                </c:pt>
                <c:pt idx="187">
                  <c:v>4.9153631053538245</c:v>
                </c:pt>
                <c:pt idx="188">
                  <c:v>6.2843629348816261</c:v>
                </c:pt>
                <c:pt idx="189">
                  <c:v>6.1287336617153976</c:v>
                </c:pt>
                <c:pt idx="190">
                  <c:v>4.5545248641795641</c:v>
                </c:pt>
                <c:pt idx="191">
                  <c:v>1.6839741301647364</c:v>
                </c:pt>
                <c:pt idx="192">
                  <c:v>2.3464525783080661</c:v>
                </c:pt>
                <c:pt idx="193">
                  <c:v>7.3881874059580266</c:v>
                </c:pt>
                <c:pt idx="194">
                  <c:v>13.282824743120972</c:v>
                </c:pt>
                <c:pt idx="195">
                  <c:v>19.864492138274965</c:v>
                </c:pt>
                <c:pt idx="196">
                  <c:v>26.962295798775305</c:v>
                </c:pt>
                <c:pt idx="197">
                  <c:v>34.402807605956845</c:v>
                </c:pt>
                <c:pt idx="198">
                  <c:v>42.01256010677703</c:v>
                </c:pt>
                <c:pt idx="199">
                  <c:v>49.620515911090543</c:v>
                </c:pt>
                <c:pt idx="200">
                  <c:v>57.060478322596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BEA-4228-9B6F-967B9EF1E6C3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DF$17:$DF$217</c:f>
              <c:numCache>
                <c:formatCode>General</c:formatCode>
                <c:ptCount val="201"/>
                <c:pt idx="0">
                  <c:v>1.9772942175039694</c:v>
                </c:pt>
                <c:pt idx="1">
                  <c:v>1.5151166222827315</c:v>
                </c:pt>
                <c:pt idx="2">
                  <c:v>9.7087974426393886E-2</c:v>
                </c:pt>
                <c:pt idx="3">
                  <c:v>2.9577940683093948</c:v>
                </c:pt>
                <c:pt idx="4">
                  <c:v>7.149103185994071</c:v>
                </c:pt>
                <c:pt idx="5">
                  <c:v>12.735238992660804</c:v>
                </c:pt>
                <c:pt idx="6">
                  <c:v>19.76127812491471</c:v>
                </c:pt>
                <c:pt idx="7">
                  <c:v>28.252135153318498</c:v>
                </c:pt>
                <c:pt idx="8">
                  <c:v>38.211816765505596</c:v>
                </c:pt>
                <c:pt idx="9">
                  <c:v>49.622956754003113</c:v>
                </c:pt>
                <c:pt idx="10">
                  <c:v>62.446639737389795</c:v>
                </c:pt>
                <c:pt idx="11">
                  <c:v>76.622517785524195</c:v>
                </c:pt>
                <c:pt idx="12">
                  <c:v>92.069220306787884</c:v>
                </c:pt>
                <c:pt idx="13">
                  <c:v>108.68505373565903</c:v>
                </c:pt>
                <c:pt idx="14">
                  <c:v>126.3489837805012</c:v>
                </c:pt>
                <c:pt idx="15">
                  <c:v>144.92188930165452</c:v>
                </c:pt>
                <c:pt idx="16">
                  <c:v>164.24807333500047</c:v>
                </c:pt>
                <c:pt idx="17">
                  <c:v>184.15701340063239</c:v>
                </c:pt>
                <c:pt idx="18">
                  <c:v>204.46533008231046</c:v>
                </c:pt>
                <c:pt idx="19">
                  <c:v>224.97894997042354</c:v>
                </c:pt>
                <c:pt idx="20">
                  <c:v>245.49543646534715</c:v>
                </c:pt>
                <c:pt idx="21">
                  <c:v>265.80645967180919</c:v>
                </c:pt>
                <c:pt idx="22">
                  <c:v>285.70037470646668</c:v>
                </c:pt>
                <c:pt idx="23">
                  <c:v>304.96487621425632</c:v>
                </c:pt>
                <c:pt idx="24">
                  <c:v>323.38969576337553</c:v>
                </c:pt>
                <c:pt idx="25">
                  <c:v>340.76930807819855</c:v>
                </c:pt>
                <c:pt idx="26">
                  <c:v>356.90561178316165</c:v>
                </c:pt>
                <c:pt idx="27">
                  <c:v>371.61055047255104</c:v>
                </c:pt>
                <c:pt idx="28">
                  <c:v>384.70864048985874</c:v>
                </c:pt>
                <c:pt idx="29">
                  <c:v>396.03937278934245</c:v>
                </c:pt>
                <c:pt idx="30">
                  <c:v>405.4594576499216</c:v>
                </c:pt>
                <c:pt idx="31">
                  <c:v>412.84488280084156</c:v>
                </c:pt>
                <c:pt idx="32">
                  <c:v>418.09275767812852</c:v>
                </c:pt>
                <c:pt idx="33">
                  <c:v>421.12291903472698</c:v>
                </c:pt>
                <c:pt idx="34">
                  <c:v>421.87927594511245</c:v>
                </c:pt>
                <c:pt idx="35">
                  <c:v>420.33087534306372</c:v>
                </c:pt>
                <c:pt idx="36">
                  <c:v>416.47267257166067</c:v>
                </c:pt>
                <c:pt idx="37">
                  <c:v>410.32599496702875</c:v>
                </c:pt>
                <c:pt idx="38">
                  <c:v>401.93869019894822</c:v>
                </c:pt>
                <c:pt idx="39">
                  <c:v>391.38495490733749</c:v>
                </c:pt>
                <c:pt idx="40">
                  <c:v>378.7648430575224</c:v>
                </c:pt>
                <c:pt idx="41">
                  <c:v>364.20345734200271</c:v>
                </c:pt>
                <c:pt idx="42">
                  <c:v>347.84983083471514</c:v>
                </c:pt>
                <c:pt idx="43">
                  <c:v>329.87550990844636</c:v>
                </c:pt>
                <c:pt idx="44">
                  <c:v>310.47285311082248</c:v>
                </c:pt>
                <c:pt idx="45">
                  <c:v>289.85306421432529</c:v>
                </c:pt>
                <c:pt idx="46">
                  <c:v>268.24398096817845</c:v>
                </c:pt>
                <c:pt idx="47">
                  <c:v>245.88764414426242</c:v>
                </c:pt>
                <c:pt idx="48">
                  <c:v>223.03767424797468</c:v>
                </c:pt>
                <c:pt idx="49">
                  <c:v>199.95648572407293</c:v>
                </c:pt>
                <c:pt idx="50">
                  <c:v>176.91237059673978</c:v>
                </c:pt>
                <c:pt idx="51">
                  <c:v>154.17648521629212</c:v>
                </c:pt>
                <c:pt idx="52">
                  <c:v>132.01977512050115</c:v>
                </c:pt>
                <c:pt idx="53">
                  <c:v>110.70987393951724</c:v>
                </c:pt>
                <c:pt idx="54">
                  <c:v>90.508012767975728</c:v>
                </c:pt>
                <c:pt idx="55">
                  <c:v>71.665976489155909</c:v>
                </c:pt>
                <c:pt idx="56">
                  <c:v>54.423143162403527</c:v>
                </c:pt>
                <c:pt idx="57">
                  <c:v>39.003641779937915</c:v>
                </c:pt>
                <c:pt idx="58">
                  <c:v>25.613662471320687</c:v>
                </c:pt>
                <c:pt idx="59">
                  <c:v>14.438951596994578</c:v>
                </c:pt>
                <c:pt idx="60">
                  <c:v>5.6425221450287992</c:v>
                </c:pt>
                <c:pt idx="61">
                  <c:v>0.63739254918720079</c:v>
                </c:pt>
                <c:pt idx="62">
                  <c:v>4.2891164743876571</c:v>
                </c:pt>
                <c:pt idx="63">
                  <c:v>5.2290177616199411</c:v>
                </c:pt>
                <c:pt idx="64">
                  <c:v>3.4026857185560591</c:v>
                </c:pt>
                <c:pt idx="65">
                  <c:v>1.2142173033853481</c:v>
                </c:pt>
                <c:pt idx="66">
                  <c:v>8.615440853092224</c:v>
                </c:pt>
                <c:pt idx="67">
                  <c:v>18.763975891478481</c:v>
                </c:pt>
                <c:pt idx="68">
                  <c:v>31.592232637346161</c:v>
                </c:pt>
                <c:pt idx="69">
                  <c:v>47.002566468250052</c:v>
                </c:pt>
                <c:pt idx="70">
                  <c:v>64.868147543625994</c:v>
                </c:pt>
                <c:pt idx="71">
                  <c:v>85.03416580363205</c:v>
                </c:pt>
                <c:pt idx="72">
                  <c:v>107.31935907047806</c:v>
                </c:pt>
                <c:pt idx="73">
                  <c:v>131.51784818584886</c:v>
                </c:pt>
                <c:pt idx="74">
                  <c:v>157.40125950320365</c:v>
                </c:pt>
                <c:pt idx="75">
                  <c:v>184.72111166004314</c:v>
                </c:pt>
                <c:pt idx="76">
                  <c:v>213.2114404228893</c:v>
                </c:pt>
                <c:pt idx="77">
                  <c:v>242.5916325639071</c:v>
                </c:pt>
                <c:pt idx="78">
                  <c:v>272.56943722650487</c:v>
                </c:pt>
                <c:pt idx="79">
                  <c:v>302.84412109770273</c:v>
                </c:pt>
                <c:pt idx="80">
                  <c:v>333.10973195314108</c:v>
                </c:pt>
                <c:pt idx="81">
                  <c:v>363.05843379737189</c:v>
                </c:pt>
                <c:pt idx="82">
                  <c:v>392.38387590379409</c:v>
                </c:pt>
                <c:pt idx="83">
                  <c:v>420.78455757655195</c:v>
                </c:pt>
                <c:pt idx="84">
                  <c:v>447.96715041709166</c:v>
                </c:pt>
                <c:pt idx="85">
                  <c:v>473.64974028184372</c:v>
                </c:pt>
                <c:pt idx="86">
                  <c:v>497.56495196046939</c:v>
                </c:pt>
                <c:pt idx="87">
                  <c:v>519.46292087688869</c:v>
                </c:pt>
                <c:pt idx="88">
                  <c:v>539.11407780350771</c:v>
                </c:pt>
                <c:pt idx="89">
                  <c:v>556.31171466337719</c:v>
                </c:pt>
                <c:pt idx="90">
                  <c:v>570.8743019515033</c:v>
                </c:pt>
                <c:pt idx="91">
                  <c:v>582.6475311068931</c:v>
                </c:pt>
                <c:pt idx="92">
                  <c:v>591.50605827878246</c:v>
                </c:pt>
                <c:pt idx="93">
                  <c:v>597.35492931784881</c:v>
                </c:pt>
                <c:pt idx="94">
                  <c:v>600.13066944681304</c:v>
                </c:pt>
                <c:pt idx="95">
                  <c:v>599.80202488262648</c:v>
                </c:pt>
                <c:pt idx="96">
                  <c:v>596.37034765011128</c:v>
                </c:pt>
                <c:pt idx="97">
                  <c:v>589.86961889837892</c:v>
                </c:pt>
                <c:pt idx="98">
                  <c:v>580.3661101592777</c:v>
                </c:pt>
                <c:pt idx="99">
                  <c:v>567.95768612351708</c:v>
                </c:pt>
                <c:pt idx="100">
                  <c:v>552.77275660689691</c:v>
                </c:pt>
                <c:pt idx="101">
                  <c:v>534.96888938857694</c:v>
                </c:pt>
                <c:pt idx="102">
                  <c:v>514.73109947893147</c:v>
                </c:pt>
                <c:pt idx="103">
                  <c:v>492.26983407117086</c:v>
                </c:pt>
                <c:pt idx="104">
                  <c:v>467.81867590559892</c:v>
                </c:pt>
                <c:pt idx="105">
                  <c:v>441.63179098771093</c:v>
                </c:pt>
                <c:pt idx="106">
                  <c:v>413.98114951401607</c:v>
                </c:pt>
                <c:pt idx="107">
                  <c:v>385.15355143865474</c:v>
                </c:pt>
                <c:pt idx="108">
                  <c:v>355.44749032966683</c:v>
                </c:pt>
                <c:pt idx="109">
                  <c:v>325.16989099048004</c:v>
                </c:pt>
                <c:pt idx="110">
                  <c:v>294.63275773871288</c:v>
                </c:pt>
                <c:pt idx="111">
                  <c:v>264.14977122440513</c:v>
                </c:pt>
                <c:pt idx="112">
                  <c:v>234.03287222197599</c:v>
                </c:pt>
                <c:pt idx="113">
                  <c:v>204.5888709383573</c:v>
                </c:pt>
                <c:pt idx="114">
                  <c:v>176.11612004284208</c:v>
                </c:pt>
                <c:pt idx="115">
                  <c:v>148.90128884642644</c:v>
                </c:pt>
                <c:pt idx="116">
                  <c:v>123.21627484914231</c:v>
                </c:pt>
                <c:pt idx="117">
                  <c:v>99.315287247479048</c:v>
                </c:pt>
                <c:pt idx="118">
                  <c:v>77.432134969731266</c:v>
                </c:pt>
                <c:pt idx="119">
                  <c:v>57.777749408900171</c:v>
                </c:pt>
                <c:pt idx="120">
                  <c:v>40.537969278893229</c:v>
                </c:pt>
                <c:pt idx="121">
                  <c:v>25.871611962511377</c:v>
                </c:pt>
                <c:pt idx="122">
                  <c:v>13.908852385046298</c:v>
                </c:pt>
                <c:pt idx="123">
                  <c:v>4.7499268744114218</c:v>
                </c:pt>
                <c:pt idx="124">
                  <c:v>1.5358243004550705</c:v>
                </c:pt>
                <c:pt idx="125">
                  <c:v>4.9105659424233714</c:v>
                </c:pt>
                <c:pt idx="126">
                  <c:v>5.3682227470973398</c:v>
                </c:pt>
                <c:pt idx="127">
                  <c:v>2.9343782749502454</c:v>
                </c:pt>
                <c:pt idx="128">
                  <c:v>2.3341794848596211</c:v>
                </c:pt>
                <c:pt idx="129">
                  <c:v>10.350259458008285</c:v>
                </c:pt>
                <c:pt idx="130">
                  <c:v>20.997405258643024</c:v>
                </c:pt>
                <c:pt idx="131">
                  <c:v>34.131355070385034</c:v>
                </c:pt>
                <c:pt idx="132">
                  <c:v>49.581805641945529</c:v>
                </c:pt>
                <c:pt idx="133">
                  <c:v>67.154458952866861</c:v>
                </c:pt>
                <c:pt idx="134">
                  <c:v>86.633326911546646</c:v>
                </c:pt>
                <c:pt idx="135">
                  <c:v>107.78326654976946</c:v>
                </c:pt>
                <c:pt idx="136">
                  <c:v>130.35271560897795</c:v>
                </c:pt>
                <c:pt idx="137">
                  <c:v>154.07659620306842</c:v>
                </c:pt>
                <c:pt idx="138">
                  <c:v>178.67935241594881</c:v>
                </c:pt>
                <c:pt idx="139">
                  <c:v>203.87808627022872</c:v>
                </c:pt>
                <c:pt idx="140">
                  <c:v>229.38575550222473</c:v>
                </c:pt>
                <c:pt idx="141">
                  <c:v>254.91439600894745</c:v>
                </c:pt>
                <c:pt idx="142">
                  <c:v>280.17833170077995</c:v>
                </c:pt>
                <c:pt idx="143">
                  <c:v>304.89733479986103</c:v>
                </c:pt>
                <c:pt idx="144">
                  <c:v>328.79970036425613</c:v>
                </c:pt>
                <c:pt idx="145">
                  <c:v>351.62519998221592</c:v>
                </c:pt>
                <c:pt idx="146">
                  <c:v>373.12788115453867</c:v>
                </c:pt>
                <c:pt idx="147">
                  <c:v>393.07868084678898</c:v>
                </c:pt>
                <c:pt idx="148">
                  <c:v>411.26782402277769</c:v>
                </c:pt>
                <c:pt idx="149">
                  <c:v>427.50698063787564</c:v>
                </c:pt>
                <c:pt idx="150">
                  <c:v>441.63115754300446</c:v>
                </c:pt>
                <c:pt idx="151">
                  <c:v>453.50030499153553</c:v>
                </c:pt>
                <c:pt idx="152">
                  <c:v>463.00062091268097</c:v>
                </c:pt>
                <c:pt idx="153">
                  <c:v>470.04553977441014</c:v>
                </c:pt>
                <c:pt idx="154">
                  <c:v>474.57639666242875</c:v>
                </c:pt>
                <c:pt idx="155">
                  <c:v>476.56276110357987</c:v>
                </c:pt>
                <c:pt idx="156">
                  <c:v>476.00243911532374</c:v>
                </c:pt>
                <c:pt idx="157">
                  <c:v>472.92114592029634</c:v>
                </c:pt>
                <c:pt idx="158">
                  <c:v>467.37185567892345</c:v>
                </c:pt>
                <c:pt idx="159">
                  <c:v>459.43383841682311</c:v>
                </c:pt>
                <c:pt idx="160">
                  <c:v>449.21139801154584</c:v>
                </c:pt>
                <c:pt idx="161">
                  <c:v>436.83232861101993</c:v>
                </c:pt>
                <c:pt idx="162">
                  <c:v>422.44611014205742</c:v>
                </c:pt>
                <c:pt idx="163">
                  <c:v>406.2218665922918</c:v>
                </c:pt>
                <c:pt idx="164">
                  <c:v>388.34611347698518</c:v>
                </c:pt>
                <c:pt idx="165">
                  <c:v>369.02032330092749</c:v>
                </c:pt>
                <c:pt idx="166">
                  <c:v>348.45833986677587</c:v>
                </c:pt>
                <c:pt idx="167">
                  <c:v>326.8836739406301</c:v>
                </c:pt>
                <c:pt idx="168">
                  <c:v>304.52671404402821</c:v>
                </c:pt>
                <c:pt idx="169">
                  <c:v>281.6218869843409</c:v>
                </c:pt>
                <c:pt idx="170">
                  <c:v>258.40480315325897</c:v>
                </c:pt>
                <c:pt idx="171">
                  <c:v>235.10942161137703</c:v>
                </c:pt>
                <c:pt idx="172">
                  <c:v>211.96526953666319</c:v>
                </c:pt>
                <c:pt idx="173">
                  <c:v>189.19474975196039</c:v>
                </c:pt>
                <c:pt idx="174">
                  <c:v>167.01056877280689</c:v>
                </c:pt>
                <c:pt idx="175">
                  <c:v>145.6133161480229</c:v>
                </c:pt>
                <c:pt idx="176">
                  <c:v>125.18922382271553</c:v>
                </c:pt>
                <c:pt idx="177">
                  <c:v>105.90813186220417</c:v>
                </c:pt>
                <c:pt idx="178">
                  <c:v>87.92168416570324</c:v>
                </c:pt>
                <c:pt idx="179">
                  <c:v>71.361774804157108</c:v>
                </c:pt>
                <c:pt idx="180">
                  <c:v>56.339262374635375</c:v>
                </c:pt>
                <c:pt idx="181">
                  <c:v>42.942966314427501</c:v>
                </c:pt>
                <c:pt idx="182">
                  <c:v>31.238955504248366</c:v>
                </c:pt>
                <c:pt idx="183">
                  <c:v>21.270135756636744</c:v>
                </c:pt>
                <c:pt idx="184">
                  <c:v>13.05613897904797</c:v>
                </c:pt>
                <c:pt idx="185">
                  <c:v>6.5935129685891471</c:v>
                </c:pt>
                <c:pt idx="186">
                  <c:v>1.8562069844549811</c:v>
                </c:pt>
                <c:pt idx="187">
                  <c:v>1.2036554976974758</c:v>
                </c:pt>
                <c:pt idx="188">
                  <c:v>2.6547290713444274</c:v>
                </c:pt>
                <c:pt idx="189">
                  <c:v>2.5851394118202324</c:v>
                </c:pt>
                <c:pt idx="190">
                  <c:v>1.1009359643922239</c:v>
                </c:pt>
                <c:pt idx="191">
                  <c:v>1.67567372804614</c:v>
                </c:pt>
                <c:pt idx="192">
                  <c:v>5.6082833602113631</c:v>
                </c:pt>
                <c:pt idx="193">
                  <c:v>10.548413749230125</c:v>
                </c:pt>
                <c:pt idx="194">
                  <c:v>16.337776087530337</c:v>
                </c:pt>
                <c:pt idx="195">
                  <c:v>22.810641688318839</c:v>
                </c:pt>
                <c:pt idx="196">
                  <c:v>29.796286049866762</c:v>
                </c:pt>
                <c:pt idx="197">
                  <c:v>37.121474179112958</c:v>
                </c:pt>
                <c:pt idx="198">
                  <c:v>44.612953653659837</c:v>
                </c:pt>
                <c:pt idx="199">
                  <c:v>52.099921870532945</c:v>
                </c:pt>
                <c:pt idx="200">
                  <c:v>59.416434331212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BEA-4228-9B6F-967B9EF1E6C3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DG$17:$DG$217</c:f>
              <c:numCache>
                <c:formatCode>General</c:formatCode>
                <c:ptCount val="201"/>
                <c:pt idx="0">
                  <c:v>0.47180013318693259</c:v>
                </c:pt>
                <c:pt idx="1">
                  <c:v>4.6388970723588989E-2</c:v>
                </c:pt>
                <c:pt idx="2">
                  <c:v>1.7106448792693676</c:v>
                </c:pt>
                <c:pt idx="3">
                  <c:v>4.6194928336246166</c:v>
                </c:pt>
                <c:pt idx="4">
                  <c:v>8.8551183726735374</c:v>
                </c:pt>
                <c:pt idx="5">
                  <c:v>14.481861601198389</c:v>
                </c:pt>
                <c:pt idx="6">
                  <c:v>21.544946859325638</c:v>
                </c:pt>
                <c:pt idx="7">
                  <c:v>30.069466209254045</c:v>
                </c:pt>
                <c:pt idx="8">
                  <c:v>40.059631844930045</c:v>
                </c:pt>
                <c:pt idx="9">
                  <c:v>51.498309026519536</c:v>
                </c:pt>
                <c:pt idx="10">
                  <c:v>64.346837488817755</c:v>
                </c:pt>
                <c:pt idx="11">
                  <c:v>78.545145517440474</c:v>
                </c:pt>
                <c:pt idx="12">
                  <c:v>94.012157076210741</c:v>
                </c:pt>
                <c:pt idx="13">
                  <c:v>110.6464885516318</c:v>
                </c:pt>
                <c:pt idx="14">
                  <c:v>128.32742790373771</c:v>
                </c:pt>
                <c:pt idx="15">
                  <c:v>146.91618532435237</c:v>
                </c:pt>
                <c:pt idx="16">
                  <c:v>166.25740095009971</c:v>
                </c:pt>
                <c:pt idx="17">
                  <c:v>186.18089180287478</c:v>
                </c:pt>
                <c:pt idx="18">
                  <c:v>206.50361697710937</c:v>
                </c:pt>
                <c:pt idx="19">
                  <c:v>227.03183720044652</c:v>
                </c:pt>
                <c:pt idx="20">
                  <c:v>247.5634422985101</c:v>
                </c:pt>
                <c:pt idx="21">
                  <c:v>267.89041782773711</c:v>
                </c:pt>
                <c:pt idx="22">
                  <c:v>287.80142023106492</c:v>
                </c:pt>
                <c:pt idx="23">
                  <c:v>307.08442834352991</c:v>
                </c:pt>
                <c:pt idx="24">
                  <c:v>325.52943794771426</c:v>
                </c:pt>
                <c:pt idx="25">
                  <c:v>342.93116536671988</c:v>
                </c:pt>
                <c:pt idx="26">
                  <c:v>359.09172579407829</c:v>
                </c:pt>
                <c:pt idx="27">
                  <c:v>373.82325219965259</c:v>
                </c:pt>
                <c:pt idx="28">
                  <c:v>386.9504212168145</c:v>
                </c:pt>
                <c:pt idx="29">
                  <c:v>398.31285340244074</c:v>
                </c:pt>
                <c:pt idx="30">
                  <c:v>407.76735665586313</c:v>
                </c:pt>
                <c:pt idx="31">
                  <c:v>415.18998336914115</c:v>
                </c:pt>
                <c:pt idx="32">
                  <c:v>420.47787403742814</c:v>
                </c:pt>
                <c:pt idx="33">
                  <c:v>423.55086255877546</c:v>
                </c:pt>
                <c:pt idx="34">
                  <c:v>424.35282126727111</c:v>
                </c:pt>
                <c:pt idx="35">
                  <c:v>422.85272683790902</c:v>
                </c:pt>
                <c:pt idx="36">
                  <c:v>419.04543153859015</c:v>
                </c:pt>
                <c:pt idx="37">
                  <c:v>412.95212784375946</c:v>
                </c:pt>
                <c:pt idx="38">
                  <c:v>404.62049812250933</c:v>
                </c:pt>
                <c:pt idx="39">
                  <c:v>394.12454492669167</c:v>
                </c:pt>
                <c:pt idx="40">
                  <c:v>381.56410128545144</c:v>
                </c:pt>
                <c:pt idx="41">
                  <c:v>367.06402431451511</c:v>
                </c:pt>
                <c:pt idx="42">
                  <c:v>350.77307932417432</c:v>
                </c:pt>
                <c:pt idx="43">
                  <c:v>332.86252541210592</c:v>
                </c:pt>
                <c:pt idx="44">
                  <c:v>313.52441720971876</c:v>
                </c:pt>
                <c:pt idx="45">
                  <c:v>292.96964096880026</c:v>
                </c:pt>
                <c:pt idx="46">
                  <c:v>271.42570648596495</c:v>
                </c:pt>
                <c:pt idx="47">
                  <c:v>249.13431942536275</c:v>
                </c:pt>
                <c:pt idx="48">
                  <c:v>226.34876137782561</c:v>
                </c:pt>
                <c:pt idx="49">
                  <c:v>203.3311074530323</c:v>
                </c:pt>
                <c:pt idx="50">
                  <c:v>180.34931331009753</c:v>
                </c:pt>
                <c:pt idx="51">
                  <c:v>157.67420526512976</c:v>
                </c:pt>
                <c:pt idx="52">
                  <c:v>135.5764084501439</c:v>
                </c:pt>
                <c:pt idx="53">
                  <c:v>114.32324891937458</c:v>
                </c:pt>
                <c:pt idx="54">
                  <c:v>94.175666094578844</c:v>
                </c:pt>
                <c:pt idx="55">
                  <c:v>75.38517200349412</c:v>
                </c:pt>
                <c:pt idx="56">
                  <c:v>58.190893393543206</c:v>
                </c:pt>
                <c:pt idx="57">
                  <c:v>42.816731999666835</c:v>
                </c:pt>
                <c:pt idx="58">
                  <c:v>29.468677019472157</c:v>
                </c:pt>
                <c:pt idx="59">
                  <c:v>18.332302214417183</c:v>
                </c:pt>
                <c:pt idx="60">
                  <c:v>9.5704780311081752</c:v>
                </c:pt>
                <c:pt idx="61">
                  <c:v>3.3213267452205528</c:v>
                </c:pt>
                <c:pt idx="62">
                  <c:v>0.30355410027305979</c:v>
                </c:pt>
                <c:pt idx="63">
                  <c:v>1.2205777292630442</c:v>
                </c:pt>
                <c:pt idx="64">
                  <c:v>0.62465528373849888</c:v>
                </c:pt>
                <c:pt idx="65">
                  <c:v>5.2565052590502903</c:v>
                </c:pt>
                <c:pt idx="66">
                  <c:v>12.668778129346583</c:v>
                </c:pt>
                <c:pt idx="67">
                  <c:v>22.824554388008401</c:v>
                </c:pt>
                <c:pt idx="68">
                  <c:v>35.656366040406873</c:v>
                </c:pt>
                <c:pt idx="69">
                  <c:v>51.066721287916693</c:v>
                </c:pt>
                <c:pt idx="70">
                  <c:v>68.928972624079407</c:v>
                </c:pt>
                <c:pt idx="71">
                  <c:v>89.088520011622379</c:v>
                </c:pt>
                <c:pt idx="72">
                  <c:v>111.36433688531224</c:v>
                </c:pt>
                <c:pt idx="73">
                  <c:v>135.55080293521553</c:v>
                </c:pt>
                <c:pt idx="74">
                  <c:v>161.41982401267038</c:v>
                </c:pt>
                <c:pt idx="75">
                  <c:v>188.72321610990318</c:v>
                </c:pt>
                <c:pt idx="76">
                  <c:v>217.19532723393846</c:v>
                </c:pt>
                <c:pt idx="77">
                  <c:v>246.55586816341662</c:v>
                </c:pt>
                <c:pt idx="78">
                  <c:v>276.51292057682878</c:v>
                </c:pt>
                <c:pt idx="79">
                  <c:v>306.7660889023042</c:v>
                </c:pt>
                <c:pt idx="80">
                  <c:v>337.00976048802175</c:v>
                </c:pt>
                <c:pt idx="81">
                  <c:v>366.93643734960432</c:v>
                </c:pt>
                <c:pt idx="82">
                  <c:v>396.24010183275976</c:v>
                </c:pt>
                <c:pt idx="83">
                  <c:v>424.61957804723011</c:v>
                </c:pt>
                <c:pt idx="84">
                  <c:v>451.78185088799847</c:v>
                </c:pt>
                <c:pt idx="85">
                  <c:v>477.44530486264614</c:v>
                </c:pt>
                <c:pt idx="86">
                  <c:v>501.34284578557492</c:v>
                </c:pt>
                <c:pt idx="87">
                  <c:v>523.22486967112934</c:v>
                </c:pt>
                <c:pt idx="88">
                  <c:v>542.86204484409052</c:v>
                </c:pt>
                <c:pt idx="89">
                  <c:v>560.04787536828951</c:v>
                </c:pt>
                <c:pt idx="90">
                  <c:v>574.60101634827731</c:v>
                </c:pt>
                <c:pt idx="91">
                  <c:v>586.3673144568146</c:v>
                </c:pt>
                <c:pt idx="92">
                  <c:v>595.22155015005274</c:v>
                </c:pt>
                <c:pt idx="93">
                  <c:v>601.06886141671453</c:v>
                </c:pt>
                <c:pt idx="94">
                  <c:v>603.84583252808318</c:v>
                </c:pt>
                <c:pt idx="95">
                  <c:v>603.52123507019451</c:v>
                </c:pt>
                <c:pt idx="96">
                  <c:v>600.0964125039992</c:v>
                </c:pt>
                <c:pt idx="97">
                  <c:v>593.60530356734773</c:v>
                </c:pt>
                <c:pt idx="98">
                  <c:v>584.11410395719747</c:v>
                </c:pt>
                <c:pt idx="99">
                  <c:v>571.72056986345433</c:v>
                </c:pt>
                <c:pt idx="100">
                  <c:v>556.55297101930569</c:v>
                </c:pt>
                <c:pt idx="101">
                  <c:v>538.76870493914953</c:v>
                </c:pt>
                <c:pt idx="102">
                  <c:v>518.55258788767765</c:v>
                </c:pt>
                <c:pt idx="103">
                  <c:v>496.11484181730009</c:v>
                </c:pt>
                <c:pt idx="104">
                  <c:v>471.68879998293158</c:v>
                </c:pt>
                <c:pt idx="105">
                  <c:v>445.52835715286699</c:v>
                </c:pt>
                <c:pt idx="106">
                  <c:v>417.90519324471563</c:v>
                </c:pt>
                <c:pt idx="107">
                  <c:v>389.10580179238912</c:v>
                </c:pt>
                <c:pt idx="108">
                  <c:v>359.42835686401958</c:v>
                </c:pt>
                <c:pt idx="109">
                  <c:v>329.17945387578578</c:v>
                </c:pt>
                <c:pt idx="110">
                  <c:v>298.6707611618437</c:v>
                </c:pt>
                <c:pt idx="111">
                  <c:v>268.21562014959363</c:v>
                </c:pt>
                <c:pt idx="112">
                  <c:v>238.12563254103821</c:v>
                </c:pt>
                <c:pt idx="113">
                  <c:v>208.70727300881535</c:v>
                </c:pt>
                <c:pt idx="114">
                  <c:v>180.25856557859473</c:v>
                </c:pt>
                <c:pt idx="115">
                  <c:v>153.06586109211761</c:v>
                </c:pt>
                <c:pt idx="116">
                  <c:v>127.40075193656985</c:v>
                </c:pt>
                <c:pt idx="117">
                  <c:v>103.5171586005895</c:v>
                </c:pt>
                <c:pt idx="118">
                  <c:v>81.64862059428836</c:v>
                </c:pt>
                <c:pt idx="119">
                  <c:v>62.005821874090813</c:v>
                </c:pt>
                <c:pt idx="120">
                  <c:v>44.774378171237849</c:v>
                </c:pt>
                <c:pt idx="121">
                  <c:v>30.112910567743405</c:v>
                </c:pt>
                <c:pt idx="122">
                  <c:v>18.151426331364235</c:v>
                </c:pt>
                <c:pt idx="123">
                  <c:v>8.9900244509095284</c:v>
                </c:pt>
                <c:pt idx="124">
                  <c:v>2.6979395468909093</c:v>
                </c:pt>
                <c:pt idx="125">
                  <c:v>0.68706608570657723</c:v>
                </c:pt>
                <c:pt idx="126">
                  <c:v>1.1589565699356061</c:v>
                </c:pt>
                <c:pt idx="127">
                  <c:v>1.2566789749237124</c:v>
                </c:pt>
                <c:pt idx="128">
                  <c:v>6.5030809250899848</c:v>
                </c:pt>
                <c:pt idx="129">
                  <c:v>14.493120212382403</c:v>
                </c:pt>
                <c:pt idx="130">
                  <c:v>25.110435478312791</c:v>
                </c:pt>
                <c:pt idx="131">
                  <c:v>38.210892005606254</c:v>
                </c:pt>
                <c:pt idx="132">
                  <c:v>53.624344443885057</c:v>
                </c:pt>
                <c:pt idx="133">
                  <c:v>71.156681897716012</c:v>
                </c:pt>
                <c:pt idx="134">
                  <c:v>90.592130754943298</c:v>
                </c:pt>
                <c:pt idx="135">
                  <c:v>111.69578773821227</c:v>
                </c:pt>
                <c:pt idx="136">
                  <c:v>134.21635309632882</c:v>
                </c:pt>
                <c:pt idx="137">
                  <c:v>157.8890316441682</c:v>
                </c:pt>
                <c:pt idx="138">
                  <c:v>182.43856753557824</c:v>
                </c:pt>
                <c:pt idx="139">
                  <c:v>207.58237723386958</c:v>
                </c:pt>
                <c:pt idx="140">
                  <c:v>233.03374414503369</c:v>
                </c:pt>
                <c:pt idx="141">
                  <c:v>258.50503781074599</c:v>
                </c:pt>
                <c:pt idx="142">
                  <c:v>283.71092042737723</c:v>
                </c:pt>
                <c:pt idx="143">
                  <c:v>308.3715037643347</c:v>
                </c:pt>
                <c:pt idx="144">
                  <c:v>332.21542029558969</c:v>
                </c:pt>
                <c:pt idx="145">
                  <c:v>354.98277352258702</c:v>
                </c:pt>
                <c:pt idx="146">
                  <c:v>376.42793404024115</c:v>
                </c:pt>
                <c:pt idx="147">
                  <c:v>396.3221498609052</c:v>
                </c:pt>
                <c:pt idx="148">
                  <c:v>414.45594183997378</c:v>
                </c:pt>
                <c:pt idx="149">
                  <c:v>430.64125771274644</c:v>
                </c:pt>
                <c:pt idx="150">
                  <c:v>444.7133612229328</c:v>
                </c:pt>
                <c:pt idx="151">
                  <c:v>456.53243606276374</c:v>
                </c:pt>
                <c:pt idx="152">
                  <c:v>465.98488781393883</c:v>
                </c:pt>
                <c:pt idx="153">
                  <c:v>472.98433073574705</c:v>
                </c:pt>
                <c:pt idx="154">
                  <c:v>477.47225004763146</c:v>
                </c:pt>
                <c:pt idx="155">
                  <c:v>479.4183342525028</c:v>
                </c:pt>
                <c:pt idx="156">
                  <c:v>478.82047599745022</c:v>
                </c:pt>
                <c:pt idx="157">
                  <c:v>475.70444392272435</c:v>
                </c:pt>
                <c:pt idx="158">
                  <c:v>470.12323186062156</c:v>
                </c:pt>
                <c:pt idx="159">
                  <c:v>462.15609556633052</c:v>
                </c:pt>
                <c:pt idx="160">
                  <c:v>451.90729084725865</c:v>
                </c:pt>
                <c:pt idx="161">
                  <c:v>439.50453046177728</c:v>
                </c:pt>
                <c:pt idx="162">
                  <c:v>425.09718044094637</c:v>
                </c:pt>
                <c:pt idx="163">
                  <c:v>408.85421950846018</c:v>
                </c:pt>
                <c:pt idx="164">
                  <c:v>390.96198799888384</c:v>
                </c:pt>
                <c:pt idx="165">
                  <c:v>371.62175506990064</c:v>
                </c:pt>
                <c:pt idx="166">
                  <c:v>351.04713504242778</c:v>
                </c:pt>
                <c:pt idx="167">
                  <c:v>329.46138535909762</c:v>
                </c:pt>
                <c:pt idx="168">
                  <c:v>307.09461990737822</c:v>
                </c:pt>
                <c:pt idx="169">
                  <c:v>284.18097229401991</c:v>
                </c:pt>
                <c:pt idx="170">
                  <c:v>260.9557440731071</c:v>
                </c:pt>
                <c:pt idx="171">
                  <c:v>237.65257291644434</c:v>
                </c:pt>
                <c:pt idx="172">
                  <c:v>214.50065527323738</c:v>
                </c:pt>
                <c:pt idx="173">
                  <c:v>191.72205720212685</c:v>
                </c:pt>
                <c:pt idx="174">
                  <c:v>169.52914578384471</c:v>
                </c:pt>
                <c:pt idx="175">
                  <c:v>148.12217185332204</c:v>
                </c:pt>
                <c:pt idx="176">
                  <c:v>127.68703274701085</c:v>
                </c:pt>
                <c:pt idx="177">
                  <c:v>108.39324137010851</c:v>
                </c:pt>
                <c:pt idx="178">
                  <c:v>90.392125179116391</c:v>
                </c:pt>
                <c:pt idx="179">
                  <c:v>73.81527568146565</c:v>
                </c:pt>
                <c:pt idx="180">
                  <c:v>58.773265813027336</c:v>
                </c:pt>
                <c:pt idx="181">
                  <c:v>45.354649106439098</c:v>
                </c:pt>
                <c:pt idx="182">
                  <c:v>33.625250951142128</c:v>
                </c:pt>
                <c:pt idx="183">
                  <c:v>23.627758514664119</c:v>
                </c:pt>
                <c:pt idx="184">
                  <c:v>15.38161209034045</c:v>
                </c:pt>
                <c:pt idx="185">
                  <c:v>8.8831968065943876</c:v>
                </c:pt>
                <c:pt idx="186">
                  <c:v>4.106329824704674</c:v>
                </c:pt>
                <c:pt idx="187">
                  <c:v>1.0030344130589366</c:v>
                </c:pt>
                <c:pt idx="188">
                  <c:v>0.49541133720398173</c:v>
                </c:pt>
                <c:pt idx="189">
                  <c:v>0.47716685232585232</c:v>
                </c:pt>
                <c:pt idx="190">
                  <c:v>0.9517185732240323</c:v>
                </c:pt>
                <c:pt idx="191">
                  <c:v>3.669071447548983</c:v>
                </c:pt>
                <c:pt idx="192">
                  <c:v>7.538553076334698</c:v>
                </c:pt>
                <c:pt idx="193">
                  <c:v>12.411784772103024</c:v>
                </c:pt>
                <c:pt idx="194">
                  <c:v>18.130610102986221</c:v>
                </c:pt>
                <c:pt idx="195">
                  <c:v>24.529463315550423</c:v>
                </c:pt>
                <c:pt idx="196">
                  <c:v>31.437811771104712</c:v>
                </c:pt>
                <c:pt idx="197">
                  <c:v>38.682639352272432</c:v>
                </c:pt>
                <c:pt idx="198">
                  <c:v>46.090937338053678</c:v>
                </c:pt>
                <c:pt idx="199">
                  <c:v>53.492169217600946</c:v>
                </c:pt>
                <c:pt idx="200">
                  <c:v>60.720676316545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BEA-4228-9B6F-967B9EF1E6C3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DH$17:$DH$217</c:f>
              <c:numCache>
                <c:formatCode>General</c:formatCode>
                <c:ptCount val="201"/>
                <c:pt idx="0">
                  <c:v>1.0087252775305986E-3</c:v>
                </c:pt>
                <c:pt idx="1">
                  <c:v>0.53340669535106788</c:v>
                </c:pt>
                <c:pt idx="2">
                  <c:v>2.2099288964535226</c:v>
                </c:pt>
                <c:pt idx="3">
                  <c:v>5.1271398347497108</c:v>
                </c:pt>
                <c:pt idx="4">
                  <c:v>9.3673189451751053</c:v>
                </c:pt>
                <c:pt idx="5">
                  <c:v>14.994936470890538</c:v>
                </c:pt>
                <c:pt idx="6">
                  <c:v>22.055381832428683</c:v>
                </c:pt>
                <c:pt idx="7">
                  <c:v>30.573945464993308</c:v>
                </c:pt>
                <c:pt idx="8">
                  <c:v>40.555069246057137</c:v>
                </c:pt>
                <c:pt idx="9">
                  <c:v>51.981877134911812</c:v>
                </c:pt>
                <c:pt idx="10">
                  <c:v>64.815993996241545</c:v>
                </c:pt>
                <c:pt idx="11">
                  <c:v>78.997656827390784</c:v>
                </c:pt>
                <c:pt idx="12">
                  <c:v>94.446118801205387</c:v>
                </c:pt>
                <c:pt idx="13">
                  <c:v>111.0603427211578</c:v>
                </c:pt>
                <c:pt idx="14">
                  <c:v>128.71997671091384</c:v>
                </c:pt>
                <c:pt idx="15">
                  <c:v>147.28660127395574</c:v>
                </c:pt>
                <c:pt idx="16">
                  <c:v>166.60523330656068</c:v>
                </c:pt>
                <c:pt idx="17">
                  <c:v>186.50606927381403</c:v>
                </c:pt>
                <c:pt idx="18">
                  <c:v>206.80644660560384</c:v>
                </c:pt>
                <c:pt idx="19">
                  <c:v>227.31299947709272</c:v>
                </c:pt>
                <c:pt idx="20">
                  <c:v>247.82398254212328</c:v>
                </c:pt>
                <c:pt idx="21">
                  <c:v>268.13173392080722</c:v>
                </c:pt>
                <c:pt idx="22">
                  <c:v>288.02524683251312</c:v>
                </c:pt>
                <c:pt idx="23">
                  <c:v>307.29281773650627</c:v>
                </c:pt>
                <c:pt idx="24">
                  <c:v>325.72473771379896</c:v>
                </c:pt>
                <c:pt idx="25">
                  <c:v>343.1159931096002</c:v>
                </c:pt>
                <c:pt idx="26">
                  <c:v>359.26894116525438</c:v>
                </c:pt>
                <c:pt idx="27">
                  <c:v>373.99592650568076</c:v>
                </c:pt>
                <c:pt idx="28">
                  <c:v>387.12180491176349</c:v>
                </c:pt>
                <c:pt idx="29">
                  <c:v>398.48634179036583</c:v>
                </c:pt>
                <c:pt idx="30">
                  <c:v>407.94645414598585</c:v>
                </c:pt>
                <c:pt idx="31">
                  <c:v>415.37826664088749</c:v>
                </c:pt>
                <c:pt idx="32">
                  <c:v>420.67895448336577</c:v>
                </c:pt>
                <c:pt idx="33">
                  <c:v>423.76834838070943</c:v>
                </c:pt>
                <c:pt idx="34">
                  <c:v>424.59027960422014</c:v>
                </c:pt>
                <c:pt idx="35">
                  <c:v>423.11364630436782</c:v>
                </c:pt>
                <c:pt idx="36">
                  <c:v>419.33318554738287</c:v>
                </c:pt>
                <c:pt idx="37">
                  <c:v>413.26993907994995</c:v>
                </c:pt>
                <c:pt idx="38">
                  <c:v>404.97140452333309</c:v>
                </c:pt>
                <c:pt idx="39">
                  <c:v>394.51136750742779</c:v>
                </c:pt>
                <c:pt idx="40">
                  <c:v>381.98941413270677</c:v>
                </c:pt>
                <c:pt idx="41">
                  <c:v>367.53012704673739</c:v>
                </c:pt>
                <c:pt idx="42">
                  <c:v>351.28197229456151</c:v>
                </c:pt>
                <c:pt idx="43">
                  <c:v>333.41588790167418</c:v>
                </c:pt>
                <c:pt idx="44">
                  <c:v>314.12358882841772</c:v>
                </c:pt>
                <c:pt idx="45">
                  <c:v>293.6156064505098</c:v>
                </c:pt>
                <c:pt idx="46">
                  <c:v>272.11908402929549</c:v>
                </c:pt>
                <c:pt idx="47">
                  <c:v>249.87535269675561</c:v>
                </c:pt>
                <c:pt idx="48">
                  <c:v>227.13731525685444</c:v>
                </c:pt>
                <c:pt idx="49">
                  <c:v>204.16666756241804</c:v>
                </c:pt>
                <c:pt idx="50">
                  <c:v>181.23098933513222</c:v>
                </c:pt>
                <c:pt idx="51">
                  <c:v>158.60073802934318</c:v>
                </c:pt>
                <c:pt idx="52">
                  <c:v>136.54618067651452</c:v>
                </c:pt>
                <c:pt idx="53">
                  <c:v>115.33429956956331</c:v>
                </c:pt>
                <c:pt idx="54">
                  <c:v>95.225708142912154</c:v>
                </c:pt>
                <c:pt idx="55">
                  <c:v>76.471613468104607</c:v>
                </c:pt>
                <c:pt idx="56">
                  <c:v>59.3108614145318</c:v>
                </c:pt>
                <c:pt idx="57">
                  <c:v>43.96709972370553</c:v>
                </c:pt>
                <c:pt idx="58">
                  <c:v>30.646093022225031</c:v>
                </c:pt>
                <c:pt idx="59">
                  <c:v>19.533222166800677</c:v>
                </c:pt>
                <c:pt idx="60">
                  <c:v>10.791198292991886</c:v>
                </c:pt>
                <c:pt idx="61">
                  <c:v>4.5580195509113457</c:v>
                </c:pt>
                <c:pt idx="62">
                  <c:v>0.94519578367463841</c:v>
                </c:pt>
                <c:pt idx="63">
                  <c:v>3.6263369508021948E-2</c:v>
                </c:pt>
                <c:pt idx="64">
                  <c:v>1.8856091415487006</c:v>
                </c:pt>
                <c:pt idx="65">
                  <c:v>6.5176187591159742</c:v>
                </c:pt>
                <c:pt idx="66">
                  <c:v>13.926161172057032</c:v>
                </c:pt>
                <c:pt idx="67">
                  <c:v>24.074416939451432</c:v>
                </c:pt>
                <c:pt idx="68">
                  <c:v>36.895054181071039</c:v>
                </c:pt>
                <c:pt idx="69">
                  <c:v>52.290751901383423</c:v>
                </c:pt>
                <c:pt idx="70">
                  <c:v>70.13506637910703</c:v>
                </c:pt>
                <c:pt idx="71">
                  <c:v>90.273632308076117</c:v>
                </c:pt>
                <c:pt idx="72">
                  <c:v>112.52568645473852</c:v>
                </c:pt>
                <c:pt idx="73">
                  <c:v>136.68589781029311</c:v>
                </c:pt>
                <c:pt idx="74">
                  <c:v>162.52648460606042</c:v>
                </c:pt>
                <c:pt idx="75">
                  <c:v>189.79959517190147</c:v>
                </c:pt>
                <c:pt idx="76">
                  <c:v>218.23992648952017</c:v>
                </c:pt>
                <c:pt idx="77">
                  <c:v>247.56755146244109</c:v>
                </c:pt>
                <c:pt idx="78">
                  <c:v>277.49092342601256</c:v>
                </c:pt>
                <c:pt idx="79">
                  <c:v>307.71002428372128</c:v>
                </c:pt>
                <c:pt idx="80">
                  <c:v>337.91962090599492</c:v>
                </c:pt>
                <c:pt idx="81">
                  <c:v>367.81259308553575</c:v>
                </c:pt>
                <c:pt idx="82">
                  <c:v>397.08329542533778</c:v>
                </c:pt>
                <c:pt idx="83">
                  <c:v>425.43091505316426</c:v>
                </c:pt>
                <c:pt idx="84">
                  <c:v>452.56278701559825</c:v>
                </c:pt>
                <c:pt idx="85">
                  <c:v>478.19762960680151</c:v>
                </c:pt>
                <c:pt idx="86">
                  <c:v>502.06866272765069</c:v>
                </c:pt>
                <c:pt idx="87">
                  <c:v>523.92657364061154</c:v>
                </c:pt>
                <c:pt idx="88">
                  <c:v>543.54229617017859</c:v>
                </c:pt>
                <c:pt idx="89">
                  <c:v>560.7095714787016</c:v>
                </c:pt>
                <c:pt idx="90">
                  <c:v>575.24726099904763</c:v>
                </c:pt>
                <c:pt idx="91">
                  <c:v>587.00138490052404</c:v>
                </c:pt>
                <c:pt idx="92">
                  <c:v>595.84686257054148</c:v>
                </c:pt>
                <c:pt idx="93">
                  <c:v>601.68893497563818</c:v>
                </c:pt>
                <c:pt idx="94">
                  <c:v>604.46425238254892</c:v>
                </c:pt>
                <c:pt idx="95">
                  <c:v>604.14161473099296</c:v>
                </c:pt>
                <c:pt idx="96">
                  <c:v>600.72235591053436</c:v>
                </c:pt>
                <c:pt idx="97">
                  <c:v>594.24036725820292</c:v>
                </c:pt>
                <c:pt idx="98">
                  <c:v>584.76175971431326</c:v>
                </c:pt>
                <c:pt idx="99">
                  <c:v>572.38416820316695</c:v>
                </c:pt>
                <c:pt idx="100">
                  <c:v>557.23570589503174</c:v>
                </c:pt>
                <c:pt idx="101">
                  <c:v>539.4735800083954</c:v>
                </c:pt>
                <c:pt idx="102">
                  <c:v>519.28238468042298</c:v>
                </c:pt>
                <c:pt idx="103">
                  <c:v>496.87209012380521</c:v>
                </c:pt>
                <c:pt idx="104">
                  <c:v>472.47575075684614</c:v>
                </c:pt>
                <c:pt idx="105">
                  <c:v>446.34695820038144</c:v>
                </c:pt>
                <c:pt idx="106">
                  <c:v>418.75706794266159</c:v>
                </c:pt>
                <c:pt idx="107">
                  <c:v>389.9922310479306</c:v>
                </c:pt>
                <c:pt idx="108">
                  <c:v>360.35026449618891</c:v>
                </c:pt>
                <c:pt idx="109">
                  <c:v>330.1373955649247</c:v>
                </c:pt>
                <c:pt idx="110">
                  <c:v>299.66491707736566</c:v>
                </c:pt>
                <c:pt idx="111">
                  <c:v>269.24579132972639</c:v>
                </c:pt>
                <c:pt idx="112">
                  <c:v>239.19124106072076</c:v>
                </c:pt>
                <c:pt idx="113">
                  <c:v>209.80736593406988</c:v>
                </c:pt>
                <c:pt idx="114">
                  <c:v>181.39182266786423</c:v>
                </c:pt>
                <c:pt idx="115">
                  <c:v>154.23060616761936</c:v>
                </c:pt>
                <c:pt idx="116">
                  <c:v>128.59496781204578</c:v>
                </c:pt>
                <c:pt idx="117">
                  <c:v>104.73850541630082</c:v>
                </c:pt>
                <c:pt idx="118">
                  <c:v>82.894457376056721</c:v>
                </c:pt>
                <c:pt idx="119">
                  <c:v>63.27323110097543</c:v>
                </c:pt>
                <c:pt idx="120">
                  <c:v>46.060193106376659</c:v>
                </c:pt>
                <c:pt idx="121">
                  <c:v>31.413745079277046</c:v>
                </c:pt>
                <c:pt idx="122">
                  <c:v>19.463706905482578</c:v>
                </c:pt>
                <c:pt idx="123">
                  <c:v>10.310024077156525</c:v>
                </c:pt>
                <c:pt idx="124">
                  <c:v>4.0218131371572943</c:v>
                </c:pt>
                <c:pt idx="125">
                  <c:v>0.63675490160225912</c:v>
                </c:pt>
                <c:pt idx="126">
                  <c:v>0.16084118146653764</c:v>
                </c:pt>
                <c:pt idx="127">
                  <c:v>2.5684766446859038</c:v>
                </c:pt>
                <c:pt idx="128">
                  <c:v>7.8029333699590246</c:v>
                </c:pt>
                <c:pt idx="129">
                  <c:v>15.777151590088632</c:v>
                </c:pt>
                <c:pt idx="130">
                  <c:v>26.374876153641043</c:v>
                </c:pt>
                <c:pt idx="131">
                  <c:v>39.452114395281029</c:v>
                </c:pt>
                <c:pt idx="132">
                  <c:v>54.838897442119681</c:v>
                </c:pt>
                <c:pt idx="133">
                  <c:v>72.341323538457047</c:v>
                </c:pt>
                <c:pt idx="134">
                  <c:v>91.743858784459846</c:v>
                </c:pt>
                <c:pt idx="135">
                  <c:v>112.81186779255908</c:v>
                </c:pt>
                <c:pt idx="136">
                  <c:v>135.29434420214312</c:v>
                </c:pt>
                <c:pt idx="137">
                  <c:v>158.92680878800485</c:v>
                </c:pt>
                <c:pt idx="138">
                  <c:v>183.43434107627778</c:v>
                </c:pt>
                <c:pt idx="139">
                  <c:v>208.53470896399733</c:v>
                </c:pt>
                <c:pt idx="140">
                  <c:v>233.94155984090926</c:v>
                </c:pt>
                <c:pt idx="141">
                  <c:v>259.36763614566729</c:v>
                </c:pt>
                <c:pt idx="142">
                  <c:v>284.52797815898123</c:v>
                </c:pt>
                <c:pt idx="143">
                  <c:v>309.14307714426474</c:v>
                </c:pt>
                <c:pt idx="144">
                  <c:v>332.94194268738318</c:v>
                </c:pt>
                <c:pt idx="145">
                  <c:v>355.66504925158711</c:v>
                </c:pt>
                <c:pt idx="146">
                  <c:v>377.06712853697962</c:v>
                </c:pt>
                <c:pt idx="147">
                  <c:v>396.919776196442</c:v>
                </c:pt>
                <c:pt idx="148">
                  <c:v>415.01384378772741</c:v>
                </c:pt>
                <c:pt idx="149">
                  <c:v>431.16158950605563</c:v>
                </c:pt>
                <c:pt idx="150">
                  <c:v>445.19856421060513</c:v>
                </c:pt>
                <c:pt idx="151">
                  <c:v>456.98521249586167</c:v>
                </c:pt>
                <c:pt idx="152">
                  <c:v>466.4081720257164</c:v>
                </c:pt>
                <c:pt idx="153">
                  <c:v>473.38125800269842</c:v>
                </c:pt>
                <c:pt idx="154">
                  <c:v>477.84612344278031</c:v>
                </c:pt>
                <c:pt idx="155">
                  <c:v>479.77258982212498</c:v>
                </c:pt>
                <c:pt idx="156">
                  <c:v>479.15864660917117</c:v>
                </c:pt>
                <c:pt idx="157">
                  <c:v>476.03012214621026</c:v>
                </c:pt>
                <c:pt idx="158">
                  <c:v>470.4400322517464</c:v>
                </c:pt>
                <c:pt idx="159">
                  <c:v>462.46761673166515</c:v>
                </c:pt>
                <c:pt idx="160">
                  <c:v>452.21707766791923</c:v>
                </c:pt>
                <c:pt idx="161">
                  <c:v>439.81603685408169</c:v>
                </c:pt>
                <c:pt idx="162">
                  <c:v>425.41373302595986</c:v>
                </c:pt>
                <c:pt idx="163">
                  <c:v>409.17898255343363</c:v>
                </c:pt>
                <c:pt idx="164">
                  <c:v>391.29792998087765</c:v>
                </c:pt>
                <c:pt idx="165">
                  <c:v>371.97161719567902</c:v>
                </c:pt>
                <c:pt idx="166">
                  <c:v>351.41340203916332</c:v>
                </c:pt>
                <c:pt idx="167">
                  <c:v>329.84625882773508</c:v>
                </c:pt>
                <c:pt idx="168">
                  <c:v>307.49999450490151</c:v>
                </c:pt>
                <c:pt idx="169">
                  <c:v>284.60841498260208</c:v>
                </c:pt>
                <c:pt idx="170">
                  <c:v>261.40647664347836</c:v>
                </c:pt>
                <c:pt idx="171">
                  <c:v>238.12745796009946</c:v>
                </c:pt>
                <c:pt idx="172">
                  <c:v>215.00018574364245</c:v>
                </c:pt>
                <c:pt idx="173">
                  <c:v>192.24634966922738</c:v>
                </c:pt>
                <c:pt idx="174">
                  <c:v>170.07793744927378</c:v>
                </c:pt>
                <c:pt idx="175">
                  <c:v>148.69482135613057</c:v>
                </c:pt>
                <c:pt idx="176">
                  <c:v>128.28252475187045</c:v>
                </c:pt>
                <c:pt idx="177">
                  <c:v>109.01019489214274</c:v>
                </c:pt>
                <c:pt idx="178">
                  <c:v>91.028805562181191</c:v>
                </c:pt>
                <c:pt idx="179">
                  <c:v>74.469610110196484</c:v>
                </c:pt>
                <c:pt idx="180">
                  <c:v>59.442862203661157</c:v>
                </c:pt>
                <c:pt idx="181">
                  <c:v>46.036818187660806</c:v>
                </c:pt>
                <c:pt idx="182">
                  <c:v>34.317031314330869</c:v>
                </c:pt>
                <c:pt idx="183">
                  <c:v>24.325944383245375</c:v>
                </c:pt>
                <c:pt idx="184">
                  <c:v>16.08278353078212</c:v>
                </c:pt>
                <c:pt idx="185">
                  <c:v>9.5837520791883559</c:v>
                </c:pt>
                <c:pt idx="186">
                  <c:v>4.8025195508955392</c:v>
                </c:pt>
                <c:pt idx="187">
                  <c:v>1.6909972179313608</c:v>
                </c:pt>
                <c:pt idx="188">
                  <c:v>0.18038793659265753</c:v>
                </c:pt>
                <c:pt idx="189">
                  <c:v>0.18249455903525513</c:v>
                </c:pt>
                <c:pt idx="190">
                  <c:v>1.5912679593288477</c:v>
                </c:pt>
                <c:pt idx="191">
                  <c:v>4.2845727025731364</c:v>
                </c:pt>
                <c:pt idx="192">
                  <c:v>8.1261456596546822</c:v>
                </c:pt>
                <c:pt idx="193">
                  <c:v>12.967720461478155</c:v>
                </c:pt>
                <c:pt idx="194">
                  <c:v>18.651288625492469</c:v>
                </c:pt>
                <c:pt idx="195">
                  <c:v>25.011466500253537</c:v>
                </c:pt>
                <c:pt idx="196">
                  <c:v>31.877935882230471</c:v>
                </c:pt>
                <c:pt idx="197">
                  <c:v>39.077925279811723</c:v>
                </c:pt>
                <c:pt idx="198">
                  <c:v>46.438698344147667</c:v>
                </c:pt>
                <c:pt idx="199">
                  <c:v>53.790015961473827</c:v>
                </c:pt>
                <c:pt idx="200">
                  <c:v>60.966538907944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BEA-4228-9B6F-967B9EF1E6C3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DI$17:$DI$217</c:f>
              <c:numCache>
                <c:formatCode>General</c:formatCode>
                <c:ptCount val="201"/>
                <c:pt idx="0">
                  <c:v>0.55879550203454054</c:v>
                </c:pt>
                <c:pt idx="1">
                  <c:v>4.8120053009084826E-2</c:v>
                </c:pt>
                <c:pt idx="2">
                  <c:v>1.6007041450838755</c:v>
                </c:pt>
                <c:pt idx="3">
                  <c:v>4.486321734567321</c:v>
                </c:pt>
                <c:pt idx="4">
                  <c:v>8.6911159302228658</c:v>
                </c:pt>
                <c:pt idx="5">
                  <c:v>14.279700812366602</c:v>
                </c:pt>
                <c:pt idx="6">
                  <c:v>21.297648258822289</c:v>
                </c:pt>
                <c:pt idx="7">
                  <c:v>29.770467959167629</c:v>
                </c:pt>
                <c:pt idx="8">
                  <c:v>39.702855651614954</c:v>
                </c:pt>
                <c:pt idx="9">
                  <c:v>51.078221226068528</c:v>
                </c:pt>
                <c:pt idx="10">
                  <c:v>63.858504690774097</c:v>
                </c:pt>
                <c:pt idx="11">
                  <c:v>77.984284250776241</c:v>
                </c:pt>
                <c:pt idx="12">
                  <c:v>93.375176941524927</c:v>
                </c:pt>
                <c:pt idx="13">
                  <c:v>109.93052844840599</c:v>
                </c:pt>
                <c:pt idx="14">
                  <c:v>127.53038497067818</c:v>
                </c:pt>
                <c:pt idx="15">
                  <c:v>146.03673630365668</c:v>
                </c:pt>
                <c:pt idx="16">
                  <c:v>165.29501576218274</c:v>
                </c:pt>
                <c:pt idx="17">
                  <c:v>185.13583919592051</c:v>
                </c:pt>
                <c:pt idx="18">
                  <c:v>205.37696219499915</c:v>
                </c:pt>
                <c:pt idx="19">
                  <c:v>225.82543169236618</c:v>
                </c:pt>
                <c:pt idx="20">
                  <c:v>246.27990557305321</c:v>
                </c:pt>
                <c:pt idx="21">
                  <c:v>266.53311163281245</c:v>
                </c:pt>
                <c:pt idx="22">
                  <c:v>286.37441531759447</c:v>
                </c:pt>
                <c:pt idx="23">
                  <c:v>305.5924641450224</c:v>
                </c:pt>
                <c:pt idx="24">
                  <c:v>323.97787557858436</c:v>
                </c:pt>
                <c:pt idx="25">
                  <c:v>341.32593440897625</c:v>
                </c:pt>
                <c:pt idx="26">
                  <c:v>357.43926540407193</c:v>
                </c:pt>
                <c:pt idx="27">
                  <c:v>372.13044712332669</c:v>
                </c:pt>
                <c:pt idx="28">
                  <c:v>385.22453335277038</c:v>
                </c:pt>
                <c:pt idx="29">
                  <c:v>396.56144959661901</c:v>
                </c:pt>
                <c:pt idx="30">
                  <c:v>405.99823344929206</c:v>
                </c:pt>
                <c:pt idx="31">
                  <c:v>413.41108945064724</c:v>
                </c:pt>
                <c:pt idx="32">
                  <c:v>418.6972311761366</c:v>
                </c:pt>
                <c:pt idx="33">
                  <c:v>421.77648580641613</c:v>
                </c:pt>
                <c:pt idx="34">
                  <c:v>422.59263922760289</c:v>
                </c:pt>
                <c:pt idx="35">
                  <c:v>421.11450279990356</c:v>
                </c:pt>
                <c:pt idx="36">
                  <c:v>417.33668626138586</c:v>
                </c:pt>
                <c:pt idx="37">
                  <c:v>411.28006476489406</c:v>
                </c:pt>
                <c:pt idx="38">
                  <c:v>402.99193173672472</c:v>
                </c:pt>
                <c:pt idx="39">
                  <c:v>392.54583305092672</c:v>
                </c:pt>
                <c:pt idx="40">
                  <c:v>380.041081886808</c:v>
                </c:pt>
                <c:pt idx="41">
                  <c:v>365.60195753239219</c:v>
                </c:pt>
                <c:pt idx="42">
                  <c:v>349.37659526586589</c:v>
                </c:pt>
                <c:pt idx="43">
                  <c:v>331.53557824347058</c:v>
                </c:pt>
                <c:pt idx="44">
                  <c:v>312.27024599963329</c:v>
                </c:pt>
                <c:pt idx="45">
                  <c:v>291.79073767862553</c:v>
                </c:pt>
                <c:pt idx="46">
                  <c:v>270.32379142386361</c:v>
                </c:pt>
                <c:pt idx="47">
                  <c:v>248.11032441072007</c:v>
                </c:pt>
                <c:pt idx="48">
                  <c:v>225.4028207839898</c:v>
                </c:pt>
                <c:pt idx="49">
                  <c:v>202.46255721787207</c:v>
                </c:pt>
                <c:pt idx="50">
                  <c:v>179.55669792426298</c:v>
                </c:pt>
                <c:pt idx="51">
                  <c:v>156.95529266819233</c:v>
                </c:pt>
                <c:pt idx="52">
                  <c:v>134.92821268577774</c:v>
                </c:pt>
                <c:pt idx="53">
                  <c:v>113.7420603232169</c:v>
                </c:pt>
                <c:pt idx="54">
                  <c:v>93.657088713141491</c:v>
                </c:pt>
                <c:pt idx="55">
                  <c:v>74.924167870249363</c:v>
                </c:pt>
                <c:pt idx="56">
                  <c:v>57.781833219791388</c:v>
                </c:pt>
                <c:pt idx="57">
                  <c:v>42.453451773699989</c:v>
                </c:pt>
                <c:pt idx="58">
                  <c:v>29.144539948512982</c:v>
                </c:pt>
                <c:pt idx="59">
                  <c:v>18.040265390430228</c:v>
                </c:pt>
                <c:pt idx="60">
                  <c:v>9.303163154380421</c:v>
                </c:pt>
                <c:pt idx="61">
                  <c:v>3.0710941990648051</c:v>
                </c:pt>
                <c:pt idx="62">
                  <c:v>0.54452856382197223</c:v>
                </c:pt>
                <c:pt idx="63">
                  <c:v>1.4602244589773734</c:v>
                </c:pt>
                <c:pt idx="64">
                  <c:v>0.37837942887451237</c:v>
                </c:pt>
                <c:pt idx="65">
                  <c:v>4.9956967653167856</c:v>
                </c:pt>
                <c:pt idx="66">
                  <c:v>12.385666150756196</c:v>
                </c:pt>
                <c:pt idx="67">
                  <c:v>22.511578743202254</c:v>
                </c:pt>
                <c:pt idx="68">
                  <c:v>35.306253104659234</c:v>
                </c:pt>
                <c:pt idx="69">
                  <c:v>50.672557021960479</c:v>
                </c:pt>
                <c:pt idx="70">
                  <c:v>68.484272010072644</c:v>
                </c:pt>
                <c:pt idx="71">
                  <c:v>88.587292202474387</c:v>
                </c:pt>
                <c:pt idx="72">
                  <c:v>110.80114541641913</c:v>
                </c:pt>
                <c:pt idx="73">
                  <c:v>134.92082039698886</c:v>
                </c:pt>
                <c:pt idx="74">
                  <c:v>160.71888063758982</c:v>
                </c:pt>
                <c:pt idx="75">
                  <c:v>187.94784178862668</c:v>
                </c:pt>
                <c:pt idx="76">
                  <c:v>216.34278654065943</c:v>
                </c:pt>
                <c:pt idx="77">
                  <c:v>245.62418804050583</c:v>
                </c:pt>
                <c:pt idx="78">
                  <c:v>275.50091040214568</c:v>
                </c:pt>
                <c:pt idx="79">
                  <c:v>305.67335273867127</c:v>
                </c:pt>
                <c:pt idx="80">
                  <c:v>335.83670139246965</c:v>
                </c:pt>
                <c:pt idx="81">
                  <c:v>365.68425369933067</c:v>
                </c:pt>
                <c:pt idx="82">
                  <c:v>394.91077570451188</c:v>
                </c:pt>
                <c:pt idx="83">
                  <c:v>423.21585576622124</c:v>
                </c:pt>
                <c:pt idx="84">
                  <c:v>450.30721594070508</c:v>
                </c:pt>
                <c:pt idx="85">
                  <c:v>475.90394344413471</c:v>
                </c:pt>
                <c:pt idx="86">
                  <c:v>499.73960532559602</c:v>
                </c:pt>
                <c:pt idx="87">
                  <c:v>521.56521075337321</c:v>
                </c:pt>
                <c:pt idx="88">
                  <c:v>541.1519869990118</c:v>
                </c:pt>
                <c:pt idx="89">
                  <c:v>558.29393728111995</c:v>
                </c:pt>
                <c:pt idx="90">
                  <c:v>572.81015107965015</c:v>
                </c:pt>
                <c:pt idx="91">
                  <c:v>584.54684032325133</c:v>
                </c:pt>
                <c:pt idx="92">
                  <c:v>593.37907795493618</c:v>
                </c:pt>
                <c:pt idx="93">
                  <c:v>599.21221875882861</c:v>
                </c:pt>
                <c:pt idx="94">
                  <c:v>601.98298594400433</c:v>
                </c:pt>
                <c:pt idx="95">
                  <c:v>601.66021078846438</c:v>
                </c:pt>
                <c:pt idx="96">
                  <c:v>598.24521660287246</c:v>
                </c:pt>
                <c:pt idx="97">
                  <c:v>591.77184233387698</c:v>
                </c:pt>
                <c:pt idx="98">
                  <c:v>582.30610524339772</c:v>
                </c:pt>
                <c:pt idx="99">
                  <c:v>569.94550622533166</c:v>
                </c:pt>
                <c:pt idx="100">
                  <c:v>554.81798540672014</c:v>
                </c:pt>
                <c:pt idx="101">
                  <c:v>537.08053967899184</c:v>
                </c:pt>
                <c:pt idx="102">
                  <c:v>516.91751766993991</c:v>
                </c:pt>
                <c:pt idx="103">
                  <c:v>494.53861135361819</c:v>
                </c:pt>
                <c:pt idx="104">
                  <c:v>470.17656696049812</c:v>
                </c:pt>
                <c:pt idx="105">
                  <c:v>444.08464105369711</c:v>
                </c:pt>
                <c:pt idx="106">
                  <c:v>416.53383054164755</c:v>
                </c:pt>
                <c:pt idx="107">
                  <c:v>387.80990796948799</c:v>
                </c:pt>
                <c:pt idx="108">
                  <c:v>358.21029564086206</c:v>
                </c:pt>
                <c:pt idx="109">
                  <c:v>328.04081394312652</c:v>
                </c:pt>
                <c:pt idx="110">
                  <c:v>297.61234066111462</c:v>
                </c:pt>
                <c:pt idx="111">
                  <c:v>267.23741905130964</c:v>
                </c:pt>
                <c:pt idx="112">
                  <c:v>237.22685299826372</c:v>
                </c:pt>
                <c:pt idx="113">
                  <c:v>207.88632768215871</c:v>
                </c:pt>
                <c:pt idx="114">
                  <c:v>179.51309384955002</c:v>
                </c:pt>
                <c:pt idx="115">
                  <c:v>152.39275300275642</c:v>
                </c:pt>
                <c:pt idx="116">
                  <c:v>126.79617961638411</c:v>
                </c:pt>
                <c:pt idx="117">
                  <c:v>102.97661486648005</c:v>
                </c:pt>
                <c:pt idx="118">
                  <c:v>81.166964338020136</c:v>
                </c:pt>
                <c:pt idx="119">
                  <c:v>61.577329783718525</c:v>
                </c:pt>
                <c:pt idx="120">
                  <c:v>44.392802269718572</c:v>
                </c:pt>
                <c:pt idx="121">
                  <c:v>29.771540993829557</c:v>
                </c:pt>
                <c:pt idx="122">
                  <c:v>17.843158735490686</c:v>
                </c:pt>
                <c:pt idx="123">
                  <c:v>8.7074313326777055</c:v>
                </c:pt>
                <c:pt idx="124">
                  <c:v>2.4333448213691313</c:v>
                </c:pt>
                <c:pt idx="125">
                  <c:v>0.94151003790824361</c:v>
                </c:pt>
                <c:pt idx="126">
                  <c:v>1.4111901386748997</c:v>
                </c:pt>
                <c:pt idx="127">
                  <c:v>0.99870232024354677</c:v>
                </c:pt>
                <c:pt idx="128">
                  <c:v>6.2314744571289902</c:v>
                </c:pt>
                <c:pt idx="129">
                  <c:v>14.20014310060807</c:v>
                </c:pt>
                <c:pt idx="130">
                  <c:v>24.788570485991539</c:v>
                </c:pt>
                <c:pt idx="131">
                  <c:v>37.8529209527196</c:v>
                </c:pt>
                <c:pt idx="132">
                  <c:v>53.223420681969934</c:v>
                </c:pt>
                <c:pt idx="133">
                  <c:v>70.706399072484572</c:v>
                </c:pt>
                <c:pt idx="134">
                  <c:v>90.086587169628871</c:v>
                </c:pt>
                <c:pt idx="135">
                  <c:v>111.12964567454428</c:v>
                </c:pt>
                <c:pt idx="136">
                  <c:v>133.58489250042081</c:v>
                </c:pt>
                <c:pt idx="137">
                  <c:v>157.1881976409077</c:v>
                </c:pt>
                <c:pt idx="138">
                  <c:v>181.66501129677005</c:v>
                </c:pt>
                <c:pt idx="139">
                  <c:v>206.73348979179164</c:v>
                </c:pt>
                <c:pt idx="140">
                  <c:v>232.10768281355197</c:v>
                </c:pt>
                <c:pt idx="141">
                  <c:v>257.50074494999649</c:v>
                </c:pt>
                <c:pt idx="142">
                  <c:v>282.62813436452575</c:v>
                </c:pt>
                <c:pt idx="143">
                  <c:v>307.21076176129685</c:v>
                </c:pt>
                <c:pt idx="144">
                  <c:v>330.97805353405874</c:v>
                </c:pt>
                <c:pt idx="145">
                  <c:v>353.67089415647831</c:v>
                </c:pt>
                <c:pt idx="146">
                  <c:v>375.04441444491988</c:v>
                </c:pt>
                <c:pt idx="147">
                  <c:v>394.87059428653288</c:v>
                </c:pt>
                <c:pt idx="148">
                  <c:v>412.94065075220345</c:v>
                </c:pt>
                <c:pt idx="149">
                  <c:v>429.06718517706338</c:v>
                </c:pt>
                <c:pt idx="150">
                  <c:v>443.08606575844061</c:v>
                </c:pt>
                <c:pt idx="151">
                  <c:v>454.85802545647147</c:v>
                </c:pt>
                <c:pt idx="152">
                  <c:v>464.2699584469425</c:v>
                </c:pt>
                <c:pt idx="153">
                  <c:v>471.23590202754326</c:v>
                </c:pt>
                <c:pt idx="154">
                  <c:v>475.69769467356849</c:v>
                </c:pt>
                <c:pt idx="155">
                  <c:v>477.62530483161771</c:v>
                </c:pt>
                <c:pt idx="156">
                  <c:v>477.01682898320024</c:v>
                </c:pt>
                <c:pt idx="157">
                  <c:v>473.89816145707363</c:v>
                </c:pt>
                <c:pt idx="158">
                  <c:v>468.32234237228698</c:v>
                </c:pt>
                <c:pt idx="159">
                  <c:v>460.36859390654911</c:v>
                </c:pt>
                <c:pt idx="160">
                  <c:v>450.1410587610473</c:v>
                </c:pt>
                <c:pt idx="161">
                  <c:v>437.76725818931391</c:v>
                </c:pt>
                <c:pt idx="162">
                  <c:v>423.39629023240354</c:v>
                </c:pt>
                <c:pt idx="163">
                  <c:v>407.19679181650667</c:v>
                </c:pt>
                <c:pt idx="164">
                  <c:v>389.35469108631315</c:v>
                </c:pt>
                <c:pt idx="165">
                  <c:v>370.07077873572558</c:v>
                </c:pt>
                <c:pt idx="166">
                  <c:v>349.55812912862592</c:v>
                </c:pt>
                <c:pt idx="167">
                  <c:v>328.03940365242988</c:v>
                </c:pt>
                <c:pt idx="168">
                  <c:v>305.74406999679326</c:v>
                </c:pt>
                <c:pt idx="169">
                  <c:v>282.90557188465402</c:v>
                </c:pt>
                <c:pt idx="170">
                  <c:v>259.75848419337501</c:v>
                </c:pt>
                <c:pt idx="171">
                  <c:v>236.5356883858438</c:v>
                </c:pt>
                <c:pt idx="172">
                  <c:v>213.46560272594274</c:v>
                </c:pt>
                <c:pt idx="173">
                  <c:v>190.76950088595345</c:v>
                </c:pt>
                <c:pt idx="174">
                  <c:v>168.65895127647619</c:v>
                </c:pt>
                <c:pt idx="175">
                  <c:v>147.33340775858505</c:v>
                </c:pt>
                <c:pt idx="176">
                  <c:v>126.97798035424928</c:v>
                </c:pt>
                <c:pt idx="177">
                  <c:v>107.76141218014395</c:v>
                </c:pt>
                <c:pt idx="178">
                  <c:v>89.834286121680819</c:v>
                </c:pt>
                <c:pt idx="179">
                  <c:v>73.327481772142548</c:v>
                </c:pt>
                <c:pt idx="180">
                  <c:v>58.350899923403382</c:v>
                </c:pt>
                <c:pt idx="181">
                  <c:v>44.992468450096695</c:v>
                </c:pt>
                <c:pt idx="182">
                  <c:v>33.317439821019889</c:v>
                </c:pt>
                <c:pt idx="183">
                  <c:v>23.367986744850906</c:v>
                </c:pt>
                <c:pt idx="184">
                  <c:v>15.163098658172309</c:v>
                </c:pt>
                <c:pt idx="185">
                  <c:v>8.6987779395630955</c:v>
                </c:pt>
                <c:pt idx="186">
                  <c:v>3.948530931676169</c:v>
                </c:pt>
                <c:pt idx="187">
                  <c:v>0.86414512108875519</c:v>
                </c:pt>
                <c:pt idx="188">
                  <c:v>0.6232597902013689</c:v>
                </c:pt>
                <c:pt idx="189">
                  <c:v>0.60192264233576831</c:v>
                </c:pt>
                <c:pt idx="190">
                  <c:v>0.82210762503518375</c:v>
                </c:pt>
                <c:pt idx="191">
                  <c:v>3.5267376400071968</c:v>
                </c:pt>
                <c:pt idx="192">
                  <c:v>7.3757877928993656</c:v>
                </c:pt>
                <c:pt idx="193">
                  <c:v>12.221115855986854</c:v>
                </c:pt>
                <c:pt idx="194">
                  <c:v>17.904876869647499</c:v>
                </c:pt>
                <c:pt idx="195">
                  <c:v>24.261888453057498</c:v>
                </c:pt>
                <c:pt idx="196">
                  <c:v>31.12206940996812</c:v>
                </c:pt>
                <c:pt idx="197">
                  <c:v>38.312918624613424</c:v>
                </c:pt>
                <c:pt idx="198">
                  <c:v>45.662000791046751</c:v>
                </c:pt>
                <c:pt idx="199">
                  <c:v>52.999405497542824</c:v>
                </c:pt>
                <c:pt idx="200">
                  <c:v>60.16014659714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BEA-4228-9B6F-967B9EF1E6C3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DJ$17:$DJ$217</c:f>
              <c:numCache>
                <c:formatCode>General</c:formatCode>
                <c:ptCount val="201"/>
                <c:pt idx="0">
                  <c:v>2.126370299066993</c:v>
                </c:pt>
                <c:pt idx="1">
                  <c:v>1.6791848730432701</c:v>
                </c:pt>
                <c:pt idx="2">
                  <c:v>9.7808909838748861E-2</c:v>
                </c:pt>
                <c:pt idx="3">
                  <c:v>2.7164708885300928</c:v>
                </c:pt>
                <c:pt idx="4">
                  <c:v>6.8461514004858799</c:v>
                </c:pt>
                <c:pt idx="5">
                  <c:v>12.356004242276665</c:v>
                </c:pt>
                <c:pt idx="6">
                  <c:v>19.29180112590214</c:v>
                </c:pt>
                <c:pt idx="7">
                  <c:v>27.679291876682907</c:v>
                </c:pt>
                <c:pt idx="8">
                  <c:v>37.523450270784181</c:v>
                </c:pt>
                <c:pt idx="9">
                  <c:v>48.807999360209799</c:v>
                </c:pt>
                <c:pt idx="10">
                  <c:v>61.495224310439546</c:v>
                </c:pt>
                <c:pt idx="11">
                  <c:v>75.526077030189555</c:v>
                </c:pt>
                <c:pt idx="12">
                  <c:v>90.820573071095311</c:v>
                </c:pt>
                <c:pt idx="13">
                  <c:v>107.27847746540007</c:v>
                </c:pt>
                <c:pt idx="14">
                  <c:v>124.78027239991681</c:v>
                </c:pt>
                <c:pt idx="15">
                  <c:v>143.1883959419682</c:v>
                </c:pt>
                <c:pt idx="16">
                  <c:v>162.34873748387048</c:v>
                </c:pt>
                <c:pt idx="17">
                  <c:v>182.09237220125499</c:v>
                </c:pt>
                <c:pt idx="18">
                  <c:v>202.23751366927698</c:v>
                </c:pt>
                <c:pt idx="19">
                  <c:v>222.59166088893392</c:v>
                </c:pt>
                <c:pt idx="20">
                  <c:v>242.95391337941689</c:v>
                </c:pt>
                <c:pt idx="21">
                  <c:v>263.1174257240844</c:v>
                </c:pt>
                <c:pt idx="22">
                  <c:v>282.87197104561938</c:v>
                </c:pt>
                <c:pt idx="23">
                  <c:v>302.00658135413289</c:v>
                </c:pt>
                <c:pt idx="24">
                  <c:v>320.31223157963348</c:v>
                </c:pt>
                <c:pt idx="25">
                  <c:v>337.58453338168357</c:v>
                </c:pt>
                <c:pt idx="26">
                  <c:v>353.62640453340418</c:v>
                </c:pt>
                <c:pt idx="27">
                  <c:v>368.25067980826606</c:v>
                </c:pt>
                <c:pt idx="28">
                  <c:v>381.28262985507723</c:v>
                </c:pt>
                <c:pt idx="29">
                  <c:v>392.56235552277406</c:v>
                </c:pt>
                <c:pt idx="30">
                  <c:v>401.94702648045109</c:v>
                </c:pt>
                <c:pt idx="31">
                  <c:v>409.31293475295035</c:v>
                </c:pt>
                <c:pt idx="32">
                  <c:v>414.55733593689541</c:v>
                </c:pt>
                <c:pt idx="33">
                  <c:v>417.60005335044031</c:v>
                </c:pt>
                <c:pt idx="34">
                  <c:v>418.38482317211856</c:v>
                </c:pt>
                <c:pt idx="35">
                  <c:v>416.88036170613395</c:v>
                </c:pt>
                <c:pt idx="36">
                  <c:v>413.08113923590042</c:v>
                </c:pt>
                <c:pt idx="37">
                  <c:v>407.00784845434191</c:v>
                </c:pt>
                <c:pt idx="38">
                  <c:v>398.70755914564705</c:v>
                </c:pt>
                <c:pt idx="39">
                  <c:v>388.25355459412788</c:v>
                </c:pt>
                <c:pt idx="40">
                  <c:v>375.74484906543654</c:v>
                </c:pt>
                <c:pt idx="41">
                  <c:v>361.30538959666734</c:v>
                </c:pt>
                <c:pt idx="42">
                  <c:v>345.08294919754633</c:v>
                </c:pt>
                <c:pt idx="43">
                  <c:v>327.24772235798986</c:v>
                </c:pt>
                <c:pt idx="44">
                  <c:v>307.99063743166022</c:v>
                </c:pt>
                <c:pt idx="45">
                  <c:v>287.5214039760076</c:v>
                </c:pt>
                <c:pt idx="46">
                  <c:v>266.06631643385879</c:v>
                </c:pt>
                <c:pt idx="47">
                  <c:v>243.86583859953979</c:v>
                </c:pt>
                <c:pt idx="48">
                  <c:v>221.17199608637392</c:v>
                </c:pt>
                <c:pt idx="49">
                  <c:v>198.24560646815996</c:v>
                </c:pt>
                <c:pt idx="50">
                  <c:v>175.35337887464323</c:v>
                </c:pt>
                <c:pt idx="51">
                  <c:v>152.76491655398314</c:v>
                </c:pt>
                <c:pt idx="52">
                  <c:v>130.7496572521566</c:v>
                </c:pt>
                <c:pt idx="53">
                  <c:v>109.57378718323989</c:v>
                </c:pt>
                <c:pt idx="54">
                  <c:v>89.497164863617726</c:v>
                </c:pt>
                <c:pt idx="55">
                  <c:v>70.770291150490095</c:v>
                </c:pt>
                <c:pt idx="56">
                  <c:v>53.631361458859104</c:v>
                </c:pt>
                <c:pt idx="57">
                  <c:v>38.30343533492735</c:v>
                </c:pt>
                <c:pt idx="58">
                  <c:v>24.991757346117804</c:v>
                </c:pt>
                <c:pt idx="59">
                  <c:v>13.881261622356869</c:v>
                </c:pt>
                <c:pt idx="60">
                  <c:v>5.1342903683586503</c:v>
                </c:pt>
                <c:pt idx="61">
                  <c:v>1.1114457144357608</c:v>
                </c:pt>
                <c:pt idx="62">
                  <c:v>4.7446398773165575</c:v>
                </c:pt>
                <c:pt idx="63">
                  <c:v>5.6818724529452718</c:v>
                </c:pt>
                <c:pt idx="64">
                  <c:v>3.8687857694178862</c:v>
                </c:pt>
                <c:pt idx="65">
                  <c:v>0.71906451237571833</c:v>
                </c:pt>
                <c:pt idx="66">
                  <c:v>8.0756932767884759</c:v>
                </c:pt>
                <c:pt idx="67">
                  <c:v>18.16451281399128</c:v>
                </c:pt>
                <c:pt idx="68">
                  <c:v>30.918506456052459</c:v>
                </c:pt>
                <c:pt idx="69">
                  <c:v>46.240748751444087</c:v>
                </c:pt>
                <c:pt idx="70">
                  <c:v>64.005267902452246</c:v>
                </c:pt>
                <c:pt idx="71">
                  <c:v>84.05824219073763</c:v>
                </c:pt>
                <c:pt idx="72">
                  <c:v>106.21951820348345</c:v>
                </c:pt>
                <c:pt idx="73">
                  <c:v>130.28443489240573</c:v>
                </c:pt>
                <c:pt idx="74">
                  <c:v>156.02593389509974</c:v>
                </c:pt>
                <c:pt idx="75">
                  <c:v>183.19693316542285</c:v>
                </c:pt>
                <c:pt idx="76">
                  <c:v>211.5329378369677</c:v>
                </c:pt>
                <c:pt idx="77">
                  <c:v>240.75485941825411</c:v>
                </c:pt>
                <c:pt idx="78">
                  <c:v>270.57201192366796</c:v>
                </c:pt>
                <c:pt idx="79">
                  <c:v>300.68525141015533</c:v>
                </c:pt>
                <c:pt idx="80">
                  <c:v>330.79022364177268</c:v>
                </c:pt>
                <c:pt idx="81">
                  <c:v>360.58068326340612</c:v>
                </c:pt>
                <c:pt idx="82">
                  <c:v>389.75184694755427</c:v>
                </c:pt>
                <c:pt idx="83">
                  <c:v>418.00374249529278</c:v>
                </c:pt>
                <c:pt idx="84">
                  <c:v>445.04451583059472</c:v>
                </c:pt>
                <c:pt idx="85">
                  <c:v>470.59365822707031</c:v>
                </c:pt>
                <c:pt idx="86">
                  <c:v>494.38511694374893</c:v>
                </c:pt>
                <c:pt idx="87">
                  <c:v>516.17025371243005</c:v>
                </c:pt>
                <c:pt idx="88">
                  <c:v>535.72061719904877</c:v>
                </c:pt>
                <c:pt idx="89">
                  <c:v>552.83049763621023</c:v>
                </c:pt>
                <c:pt idx="90">
                  <c:v>567.31923426972219</c:v>
                </c:pt>
                <c:pt idx="91">
                  <c:v>579.03324905036982</c:v>
                </c:pt>
                <c:pt idx="92">
                  <c:v>587.8477831011113</c:v>
                </c:pt>
                <c:pt idx="93">
                  <c:v>593.66831586342562</c:v>
                </c:pt>
                <c:pt idx="94">
                  <c:v>596.43165043561976</c:v>
                </c:pt>
                <c:pt idx="95">
                  <c:v>596.10665241857407</c:v>
                </c:pt>
                <c:pt idx="96">
                  <c:v>592.69463353653759</c:v>
                </c:pt>
                <c:pt idx="97">
                  <c:v>586.22937535621759</c:v>
                </c:pt>
                <c:pt idx="98">
                  <c:v>576.77679253938732</c:v>
                </c:pt>
                <c:pt idx="99">
                  <c:v>564.43423918473877</c:v>
                </c:pt>
                <c:pt idx="100">
                  <c:v>549.32946589577864</c:v>
                </c:pt>
                <c:pt idx="101">
                  <c:v>531.61923920572872</c:v>
                </c:pt>
                <c:pt idx="102">
                  <c:v>511.48763885116529</c:v>
                </c:pt>
                <c:pt idx="103">
                  <c:v>489.14405206858765</c:v>
                </c:pt>
                <c:pt idx="104">
                  <c:v>464.82088754941219</c:v>
                </c:pt>
                <c:pt idx="105">
                  <c:v>438.77103488877884</c:v>
                </c:pt>
                <c:pt idx="106">
                  <c:v>411.26509826484403</c:v>
                </c:pt>
                <c:pt idx="107">
                  <c:v>382.58843565420148</c:v>
                </c:pt>
                <c:pt idx="108">
                  <c:v>353.03803709591364</c:v>
                </c:pt>
                <c:pt idx="109">
                  <c:v>322.91927733576512</c:v>
                </c:pt>
                <c:pt idx="110">
                  <c:v>292.54257959272815</c:v>
                </c:pt>
                <c:pt idx="111">
                  <c:v>262.22002817500896</c:v>
                </c:pt>
                <c:pt idx="112">
                  <c:v>232.26196822212572</c:v>
                </c:pt>
                <c:pt idx="113">
                  <c:v>202.97363095609776</c:v>
                </c:pt>
                <c:pt idx="114">
                  <c:v>174.65182248799013</c:v>
                </c:pt>
                <c:pt idx="115">
                  <c:v>147.58171344995344</c:v>
                </c:pt>
                <c:pt idx="116">
                  <c:v>122.03376551686065</c:v>
                </c:pt>
                <c:pt idx="117">
                  <c:v>98.26082926001888</c:v>
                </c:pt>
                <c:pt idx="118">
                  <c:v>76.495445757450852</c:v>
                </c:pt>
                <c:pt idx="119">
                  <c:v>56.947381994737299</c:v>
                </c:pt>
                <c:pt idx="120">
                  <c:v>39.801427355590512</c:v>
                </c:pt>
                <c:pt idx="121">
                  <c:v>25.215475454402014</c:v>
                </c:pt>
                <c:pt idx="122">
                  <c:v>13.318912239828489</c:v>
                </c:pt>
                <c:pt idx="123">
                  <c:v>4.2113277381164185</c:v>
                </c:pt>
                <c:pt idx="124">
                  <c:v>2.0384349508622077</c:v>
                </c:pt>
                <c:pt idx="125">
                  <c:v>5.3928836988940949</c:v>
                </c:pt>
                <c:pt idx="126">
                  <c:v>5.8461287425187116</c:v>
                </c:pt>
                <c:pt idx="127">
                  <c:v>3.4237798013003413</c:v>
                </c:pt>
                <c:pt idx="128">
                  <c:v>1.8175086197293033</c:v>
                </c:pt>
                <c:pt idx="129">
                  <c:v>9.7908372398611441</c:v>
                </c:pt>
                <c:pt idx="130">
                  <c:v>20.380196860840318</c:v>
                </c:pt>
                <c:pt idx="131">
                  <c:v>33.441923779718209</c:v>
                </c:pt>
                <c:pt idx="132">
                  <c:v>48.806457808316843</c:v>
                </c:pt>
                <c:pt idx="133">
                  <c:v>66.28038151452904</c:v>
                </c:pt>
                <c:pt idx="134">
                  <c:v>85.648716121794834</c:v>
                </c:pt>
                <c:pt idx="135">
                  <c:v>106.67744661889088</c:v>
                </c:pt>
                <c:pt idx="136">
                  <c:v>129.11624607602812</c:v>
                </c:pt>
                <c:pt idx="137">
                  <c:v>152.70136696465076</c:v>
                </c:pt>
                <c:pt idx="138">
                  <c:v>177.15866546250132</c:v>
                </c:pt>
                <c:pt idx="139">
                  <c:v>202.20672331313583</c:v>
                </c:pt>
                <c:pt idx="140">
                  <c:v>227.56003081604666</c:v>
                </c:pt>
                <c:pt idx="141">
                  <c:v>252.93219396078467</c:v>
                </c:pt>
                <c:pt idx="142">
                  <c:v>278.03912859179252</c:v>
                </c:pt>
                <c:pt idx="143">
                  <c:v>302.60220480070831</c:v>
                </c:pt>
                <c:pt idx="144">
                  <c:v>326.35130548515343</c:v>
                </c:pt>
                <c:pt idx="145">
                  <c:v>349.02776417782223</c:v>
                </c:pt>
                <c:pt idx="146">
                  <c:v>370.38714882241288</c:v>
                </c:pt>
                <c:pt idx="147">
                  <c:v>390.20186013408238</c:v>
                </c:pt>
                <c:pt idx="148">
                  <c:v>408.2635155076249</c:v>
                </c:pt>
                <c:pt idx="149">
                  <c:v>424.3850920980754</c:v>
                </c:pt>
                <c:pt idx="150">
                  <c:v>438.40280566359263</c:v>
                </c:pt>
                <c:pt idx="151">
                  <c:v>450.17770499335825</c:v>
                </c:pt>
                <c:pt idx="152">
                  <c:v>459.59696520475939</c:v>
                </c:pt>
                <c:pt idx="153">
                  <c:v>466.57486684256526</c:v>
                </c:pt>
                <c:pt idx="154">
                  <c:v>471.05345150418572</c:v>
                </c:pt>
                <c:pt idx="155">
                  <c:v>473.00284860384113</c:v>
                </c:pt>
                <c:pt idx="156">
                  <c:v>472.42127182783275</c:v>
                </c:pt>
                <c:pt idx="157">
                  <c:v>469.33468777580896</c:v>
                </c:pt>
                <c:pt idx="158">
                  <c:v>463.79616318170247</c:v>
                </c:pt>
                <c:pt idx="159">
                  <c:v>455.88490091617064</c:v>
                </c:pt>
                <c:pt idx="160">
                  <c:v>445.7049786443244</c:v>
                </c:pt>
                <c:pt idx="161">
                  <c:v>433.3838075044136</c:v>
                </c:pt>
                <c:pt idx="162">
                  <c:v>419.07033144323975</c:v>
                </c:pt>
                <c:pt idx="163">
                  <c:v>402.93299085342863</c:v>
                </c:pt>
                <c:pt idx="164">
                  <c:v>385.15747687049213</c:v>
                </c:pt>
                <c:pt idx="165">
                  <c:v>365.9443050716585</c:v>
                </c:pt>
                <c:pt idx="166">
                  <c:v>345.50623934551481</c:v>
                </c:pt>
                <c:pt idx="167">
                  <c:v>324.06559834772679</c:v>
                </c:pt>
                <c:pt idx="168">
                  <c:v>301.85147820420849</c:v>
                </c:pt>
                <c:pt idx="169">
                  <c:v>279.09692595470574</c:v>
                </c:pt>
                <c:pt idx="170">
                  <c:v>256.03609863746652</c:v>
                </c:pt>
                <c:pt idx="171">
                  <c:v>232.90144289525091</c:v>
                </c:pt>
                <c:pt idx="172">
                  <c:v>209.92092953538051</c:v>
                </c:pt>
                <c:pt idx="173">
                  <c:v>187.31537660798045</c:v>
                </c:pt>
                <c:pt idx="174">
                  <c:v>165.29589328832526</c:v>
                </c:pt>
                <c:pt idx="175">
                  <c:v>144.06147517752126</c:v>
                </c:pt>
                <c:pt idx="176">
                  <c:v>123.79677959171011</c:v>
                </c:pt>
                <c:pt idx="177">
                  <c:v>104.67010701916661</c:v>
                </c:pt>
                <c:pt idx="178">
                  <c:v>86.831612216925933</c:v>
                </c:pt>
                <c:pt idx="179">
                  <c:v>70.411765427635359</c:v>
                </c:pt>
                <c:pt idx="180">
                  <c:v>55.52008096037099</c:v>
                </c:pt>
                <c:pt idx="181">
                  <c:v>42.244126936413728</c:v>
                </c:pt>
                <c:pt idx="182">
                  <c:v>30.648826395190802</c:v>
                </c:pt>
                <c:pt idx="183">
                  <c:v>20.776056231541546</c:v>
                </c:pt>
                <c:pt idx="184">
                  <c:v>12.64454663941566</c:v>
                </c:pt>
                <c:pt idx="185">
                  <c:v>6.2500799162316749</c:v>
                </c:pt>
                <c:pt idx="186">
                  <c:v>1.5659836839326449</c:v>
                </c:pt>
                <c:pt idx="187">
                  <c:v>1.456090145445186</c:v>
                </c:pt>
                <c:pt idx="188">
                  <c:v>2.8851129436601566</c:v>
                </c:pt>
                <c:pt idx="189">
                  <c:v>2.8093692138462116</c:v>
                </c:pt>
                <c:pt idx="190">
                  <c:v>1.334907691632844</c:v>
                </c:pt>
                <c:pt idx="191">
                  <c:v>1.4162243200712827</c:v>
                </c:pt>
                <c:pt idx="192">
                  <c:v>5.3079386852494643</c:v>
                </c:pt>
                <c:pt idx="193">
                  <c:v>10.192229140535034</c:v>
                </c:pt>
                <c:pt idx="194">
                  <c:v>15.911429822847008</c:v>
                </c:pt>
                <c:pt idx="195">
                  <c:v>22.300578790612398</c:v>
                </c:pt>
                <c:pt idx="196">
                  <c:v>29.189854426986745</c:v>
                </c:pt>
                <c:pt idx="197">
                  <c:v>36.4070517421302</c:v>
                </c:pt>
                <c:pt idx="198">
                  <c:v>43.780065143751827</c:v>
                </c:pt>
                <c:pt idx="199">
                  <c:v>51.139344227121491</c:v>
                </c:pt>
                <c:pt idx="200">
                  <c:v>58.320289548550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BEA-4228-9B6F-967B9EF1E6C3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DK$17:$DK$217</c:f>
              <c:numCache>
                <c:formatCode>General</c:formatCode>
                <c:ptCount val="201"/>
                <c:pt idx="0">
                  <c:v>4.6725638249489698</c:v>
                </c:pt>
                <c:pt idx="1">
                  <c:v>4.3280070636981502</c:v>
                </c:pt>
                <c:pt idx="2">
                  <c:v>2.8532243024539703</c:v>
                </c:pt>
                <c:pt idx="3">
                  <c:v>0.14942761751492575</c:v>
                </c:pt>
                <c:pt idx="4">
                  <c:v>3.8660034169774913</c:v>
                </c:pt>
                <c:pt idx="5">
                  <c:v>9.2580116519799791</c:v>
                </c:pt>
                <c:pt idx="6">
                  <c:v>16.072586010553035</c:v>
                </c:pt>
                <c:pt idx="7">
                  <c:v>24.335737335129107</c:v>
                </c:pt>
                <c:pt idx="8">
                  <c:v>34.052741617039594</c:v>
                </c:pt>
                <c:pt idx="9">
                  <c:v>45.207662301874784</c:v>
                </c:pt>
                <c:pt idx="10">
                  <c:v>57.763159726021073</c:v>
                </c:pt>
                <c:pt idx="11">
                  <c:v>71.660591997837571</c:v>
                </c:pt>
                <c:pt idx="12">
                  <c:v>86.820407838726609</c:v>
                </c:pt>
                <c:pt idx="13">
                  <c:v>103.14282809273305</c:v>
                </c:pt>
                <c:pt idx="14">
                  <c:v>120.5088088461853</c:v>
                </c:pt>
                <c:pt idx="15">
                  <c:v>138.78127541858808</c:v>
                </c:pt>
                <c:pt idx="16">
                  <c:v>157.80661293864353</c:v>
                </c:pt>
                <c:pt idx="17">
                  <c:v>177.41639584933844</c:v>
                </c:pt>
                <c:pt idx="18">
                  <c:v>197.42933553563924</c:v>
                </c:pt>
                <c:pt idx="19">
                  <c:v>217.65342237685849</c:v>
                </c:pt>
                <c:pt idx="20">
                  <c:v>237.88823592931709</c:v>
                </c:pt>
                <c:pt idx="21">
                  <c:v>257.92739467594572</c:v>
                </c:pt>
                <c:pt idx="22">
                  <c:v>277.5611148663105</c:v>
                </c:pt>
                <c:pt idx="23">
                  <c:v>296.57884643713908</c:v>
                </c:pt>
                <c:pt idx="24">
                  <c:v>314.77195286900621</c:v>
                </c:pt>
                <c:pt idx="25">
                  <c:v>331.93640111372099</c:v>
                </c:pt>
                <c:pt idx="26">
                  <c:v>347.87542742836791</c:v>
                </c:pt>
                <c:pt idx="27">
                  <c:v>362.40214507991288</c:v>
                </c:pt>
                <c:pt idx="28">
                  <c:v>375.34206043757553</c:v>
                </c:pt>
                <c:pt idx="29">
                  <c:v>386.53546494237906</c:v>
                </c:pt>
                <c:pt idx="30">
                  <c:v>395.83967182284795</c:v>
                </c:pt>
                <c:pt idx="31">
                  <c:v>403.13106819619793</c:v>
                </c:pt>
                <c:pt idx="32">
                  <c:v>408.30695533423943</c:v>
                </c:pt>
                <c:pt idx="33">
                  <c:v>411.28715235675435</c:v>
                </c:pt>
                <c:pt idx="34">
                  <c:v>412.01534141229428</c:v>
                </c:pt>
                <c:pt idx="35">
                  <c:v>410.46013548332104</c:v>
                </c:pt>
                <c:pt idx="36">
                  <c:v>406.61585327210287</c:v>
                </c:pt>
                <c:pt idx="37">
                  <c:v>400.50298914556311</c:v>
                </c:pt>
                <c:pt idx="38">
                  <c:v>392.1683697986432</c:v>
                </c:pt>
                <c:pt idx="39">
                  <c:v>381.68499309202821</c:v>
                </c:pt>
                <c:pt idx="40">
                  <c:v>369.15154838522193</c:v>
                </c:pt>
                <c:pt idx="41">
                  <c:v>354.69162157300474</c:v>
                </c:pt>
                <c:pt idx="42">
                  <c:v>338.45259189503685</c:v>
                </c:pt>
                <c:pt idx="43">
                  <c:v>320.60423137783749</c:v>
                </c:pt>
                <c:pt idx="44">
                  <c:v>301.33702143945538</c:v>
                </c:pt>
                <c:pt idx="45">
                  <c:v>280.86020469514324</c:v>
                </c:pt>
                <c:pt idx="46">
                  <c:v>259.39959330447903</c:v>
                </c:pt>
                <c:pt idx="47">
                  <c:v>237.19515825630273</c:v>
                </c:pt>
                <c:pt idx="48">
                  <c:v>214.4984267601647</c:v>
                </c:pt>
                <c:pt idx="49">
                  <c:v>191.56971736768887</c:v>
                </c:pt>
                <c:pt idx="50">
                  <c:v>168.67524455410901</c:v>
                </c:pt>
                <c:pt idx="51">
                  <c:v>146.08412622316033</c:v>
                </c:pt>
                <c:pt idx="52">
                  <c:v>124.06532893588398</c:v>
                </c:pt>
                <c:pt idx="53">
                  <c:v>102.88458658883314</c:v>
                </c:pt>
                <c:pt idx="54">
                  <c:v>82.801328767689171</c:v>
                </c:pt>
                <c:pt idx="55">
                  <c:v>64.065655071502263</c:v>
                </c:pt>
                <c:pt idx="56">
                  <c:v>46.915391338917154</c:v>
                </c:pt>
                <c:pt idx="57">
                  <c:v>31.573262914256208</c:v>
                </c:pt>
                <c:pt idx="58">
                  <c:v>18.244218876774042</c:v>
                </c:pt>
                <c:pt idx="59">
                  <c:v>7.112939534360752</c:v>
                </c:pt>
                <c:pt idx="60">
                  <c:v>1.6584425280680486</c:v>
                </c:pt>
                <c:pt idx="61">
                  <c:v>7.9323799321801278</c:v>
                </c:pt>
                <c:pt idx="62">
                  <c:v>11.597681323814417</c:v>
                </c:pt>
                <c:pt idx="63">
                  <c:v>12.57099334863687</c:v>
                </c:pt>
                <c:pt idx="64">
                  <c:v>10.797974903625963</c:v>
                </c:pt>
                <c:pt idx="65">
                  <c:v>6.2541483088813425</c:v>
                </c:pt>
                <c:pt idx="66">
                  <c:v>1.0545842372827372</c:v>
                </c:pt>
                <c:pt idx="67">
                  <c:v>11.091766690429976</c:v>
                </c:pt>
                <c:pt idx="68">
                  <c:v>23.790561480524413</c:v>
                </c:pt>
                <c:pt idx="69">
                  <c:v>39.054267896949796</c:v>
                </c:pt>
                <c:pt idx="70">
                  <c:v>56.757182280382864</c:v>
                </c:pt>
                <c:pt idx="71">
                  <c:v>76.745791769203919</c:v>
                </c:pt>
                <c:pt idx="72">
                  <c:v>98.840289439650377</c:v>
                </c:pt>
                <c:pt idx="73">
                  <c:v>122.8363949028229</c:v>
                </c:pt>
                <c:pt idx="74">
                  <c:v>148.50746082260935</c:v>
                </c:pt>
                <c:pt idx="75">
                  <c:v>175.60684243922859</c:v>
                </c:pt>
                <c:pt idx="76">
                  <c:v>203.87050406348283</c:v>
                </c:pt>
                <c:pt idx="77">
                  <c:v>233.0198336840028</c:v>
                </c:pt>
                <c:pt idx="78">
                  <c:v>262.76463433735478</c:v>
                </c:pt>
                <c:pt idx="79">
                  <c:v>292.80625875858669</c:v>
                </c:pt>
                <c:pt idx="80">
                  <c:v>322.84085208313502</c:v>
                </c:pt>
                <c:pt idx="81">
                  <c:v>352.56266603099061</c:v>
                </c:pt>
                <c:pt idx="82">
                  <c:v>381.66740708687024</c:v>
                </c:pt>
                <c:pt idx="83">
                  <c:v>409.85558070714092</c:v>
                </c:pt>
                <c:pt idx="84">
                  <c:v>436.83579354156524</c:v>
                </c:pt>
                <c:pt idx="85">
                  <c:v>462.32797605662245</c:v>
                </c:pt>
                <c:pt idx="86">
                  <c:v>486.06648878301877</c:v>
                </c:pt>
                <c:pt idx="87">
                  <c:v>507.80307667376672</c:v>
                </c:pt>
                <c:pt idx="88">
                  <c:v>527.30963773652877</c:v>
                </c:pt>
                <c:pt idx="89">
                  <c:v>544.38077417564568</c:v>
                </c:pt>
                <c:pt idx="90">
                  <c:v>558.83609672155126</c:v>
                </c:pt>
                <c:pt idx="91">
                  <c:v>570.52225560996112</c:v>
                </c:pt>
                <c:pt idx="92">
                  <c:v>579.31467476812122</c:v>
                </c:pt>
                <c:pt idx="93">
                  <c:v>585.11896913463647</c:v>
                </c:pt>
                <c:pt idx="94">
                  <c:v>587.87202864393453</c:v>
                </c:pt>
                <c:pt idx="95">
                  <c:v>587.5427562043734</c:v>
                </c:pt>
                <c:pt idx="96">
                  <c:v>584.13245094627314</c:v>
                </c:pt>
                <c:pt idx="97">
                  <c:v>577.67483206683971</c:v>
                </c:pt>
                <c:pt idx="98">
                  <c:v>568.2357027059478</c:v>
                </c:pt>
                <c:pt idx="99">
                  <c:v>555.91225740228413</c:v>
                </c:pt>
                <c:pt idx="100">
                  <c:v>540.83204075551328</c:v>
                </c:pt>
                <c:pt idx="101">
                  <c:v>523.15156890950198</c:v>
                </c:pt>
                <c:pt idx="102">
                  <c:v>503.05462932776453</c:v>
                </c:pt>
                <c:pt idx="103">
                  <c:v>480.75027801032792</c:v>
                </c:pt>
                <c:pt idx="104">
                  <c:v>456.47055675833127</c:v>
                </c:pt>
                <c:pt idx="105">
                  <c:v>430.46795628867841</c:v>
                </c:pt>
                <c:pt idx="106">
                  <c:v>403.01265389879052</c:v>
                </c:pt>
                <c:pt idx="107">
                  <c:v>374.38955694727792</c:v>
                </c:pt>
                <c:pt idx="108">
                  <c:v>344.89518562039797</c:v>
                </c:pt>
                <c:pt idx="109">
                  <c:v>314.83443027092125</c:v>
                </c:pt>
                <c:pt idx="110">
                  <c:v>284.5172200244935</c:v>
                </c:pt>
                <c:pt idx="111">
                  <c:v>254.25514033249786</c:v>
                </c:pt>
                <c:pt idx="112">
                  <c:v>224.35803769854573</c:v>
                </c:pt>
                <c:pt idx="113">
                  <c:v>195.13064991187153</c:v>
                </c:pt>
                <c:pt idx="114">
                  <c:v>166.86929978409393</c:v>
                </c:pt>
                <c:pt idx="115">
                  <c:v>139.85868961022436</c:v>
                </c:pt>
                <c:pt idx="116">
                  <c:v>114.36883236977359</c:v>
                </c:pt>
                <c:pt idx="117">
                  <c:v>90.65215406367922</c:v>
                </c:pt>
                <c:pt idx="118">
                  <c:v>68.940799566754137</c:v>
                </c:pt>
                <c:pt idx="119">
                  <c:v>49.444171987260106</c:v>
                </c:pt>
                <c:pt idx="120">
                  <c:v>32.346732793223453</c:v>
                </c:pt>
                <c:pt idx="121">
                  <c:v>17.806086921407733</c:v>
                </c:pt>
                <c:pt idx="122">
                  <c:v>5.9513737652711978</c:v>
                </c:pt>
                <c:pt idx="123">
                  <c:v>3.1180186182105838</c:v>
                </c:pt>
                <c:pt idx="124">
                  <c:v>9.3334024944988094</c:v>
                </c:pt>
                <c:pt idx="125">
                  <c:v>12.6573929444166</c:v>
                </c:pt>
                <c:pt idx="126">
                  <c:v>13.084158186045794</c:v>
                </c:pt>
                <c:pt idx="127">
                  <c:v>10.639316113666615</c:v>
                </c:pt>
                <c:pt idx="128">
                  <c:v>5.3794795185212303</c:v>
                </c:pt>
                <c:pt idx="129">
                  <c:v>2.6085435041859388</c:v>
                </c:pt>
                <c:pt idx="130">
                  <c:v>13.208883502324371</c:v>
                </c:pt>
                <c:pt idx="131">
                  <c:v>26.278063683392382</c:v>
                </c:pt>
                <c:pt idx="132">
                  <c:v>41.646756066434122</c:v>
                </c:pt>
                <c:pt idx="133">
                  <c:v>59.121818403201928</c:v>
                </c:pt>
                <c:pt idx="134">
                  <c:v>78.488587328086567</c:v>
                </c:pt>
                <c:pt idx="135">
                  <c:v>99.51340031642475</c:v>
                </c:pt>
                <c:pt idx="136">
                  <c:v>121.94631647866751</c:v>
                </c:pt>
                <c:pt idx="137">
                  <c:v>145.52400402299278</c:v>
                </c:pt>
                <c:pt idx="138">
                  <c:v>169.97276040646636</c:v>
                </c:pt>
                <c:pt idx="139">
                  <c:v>195.01162978544008</c:v>
                </c:pt>
                <c:pt idx="140">
                  <c:v>220.35558138539869</c:v>
                </c:pt>
                <c:pt idx="141">
                  <c:v>245.71871184981197</c:v>
                </c:pt>
                <c:pt idx="142">
                  <c:v>270.81743450251605</c:v>
                </c:pt>
                <c:pt idx="143">
                  <c:v>295.37361876936785</c:v>
                </c:pt>
                <c:pt idx="144">
                  <c:v>319.11764374784946</c:v>
                </c:pt>
                <c:pt idx="145">
                  <c:v>341.79133107829443</c:v>
                </c:pt>
                <c:pt idx="146">
                  <c:v>363.15072384280688</c:v>
                </c:pt>
                <c:pt idx="147">
                  <c:v>382.96868017829172</c:v>
                </c:pt>
                <c:pt idx="148">
                  <c:v>401.03725261422488</c:v>
                </c:pt>
                <c:pt idx="149">
                  <c:v>417.1698268055365</c:v>
                </c:pt>
                <c:pt idx="150">
                  <c:v>431.20299629389757</c:v>
                </c:pt>
                <c:pt idx="151">
                  <c:v>442.99815316092952</c:v>
                </c:pt>
                <c:pt idx="152">
                  <c:v>452.44277789532498</c:v>
                </c:pt>
                <c:pt idx="153">
                  <c:v>459.45141544085266</c:v>
                </c:pt>
                <c:pt idx="154">
                  <c:v>463.96632817982993</c:v>
                </c:pt>
                <c:pt idx="155">
                  <c:v>465.95782049128286</c:v>
                </c:pt>
                <c:pt idx="156">
                  <c:v>465.42423345802524</c:v>
                </c:pt>
                <c:pt idx="157">
                  <c:v>462.39161223502185</c:v>
                </c:pt>
                <c:pt idx="158">
                  <c:v>456.9130524854267</c:v>
                </c:pt>
                <c:pt idx="159">
                  <c:v>449.06773609397152</c:v>
                </c:pt>
                <c:pt idx="160">
                  <c:v>438.95967003437977</c:v>
                </c:pt>
                <c:pt idx="161">
                  <c:v>426.71614575437718</c:v>
                </c:pt>
                <c:pt idx="162">
                  <c:v>412.48593970701199</c:v>
                </c:pt>
                <c:pt idx="163">
                  <c:v>396.43727866146969</c:v>
                </c:pt>
                <c:pt idx="164">
                  <c:v>378.75559613459058</c:v>
                </c:pt>
                <c:pt idx="165">
                  <c:v>359.64110866373966</c:v>
                </c:pt>
                <c:pt idx="166">
                  <c:v>339.30624266435706</c:v>
                </c:pt>
                <c:pt idx="167">
                  <c:v>317.9729442575981</c:v>
                </c:pt>
                <c:pt idx="168">
                  <c:v>295.86990569574414</c:v>
                </c:pt>
                <c:pt idx="169">
                  <c:v>273.22974284115838</c:v>
                </c:pt>
                <c:pt idx="170">
                  <c:v>250.28615855913773</c:v>
                </c:pt>
                <c:pt idx="171">
                  <c:v>227.27112686186919</c:v>
                </c:pt>
                <c:pt idx="172">
                  <c:v>204.41213219084722</c:v>
                </c:pt>
                <c:pt idx="173">
                  <c:v>181.92949735472266</c:v>
                </c:pt>
                <c:pt idx="174">
                  <c:v>160.03383235993761</c:v>
                </c:pt>
                <c:pt idx="175">
                  <c:v>138.92363469893778</c:v>
                </c:pt>
                <c:pt idx="176">
                  <c:v>118.78306961631318</c:v>
                </c:pt>
                <c:pt idx="177">
                  <c:v>99.779956482512134</c:v>
                </c:pt>
                <c:pt idx="178">
                  <c:v>82.06398469763883</c:v>
                </c:pt>
                <c:pt idx="179">
                  <c:v>65.765179557997669</c:v>
                </c:pt>
                <c:pt idx="180">
                  <c:v>50.992635282666804</c:v>
                </c:pt>
                <c:pt idx="181">
                  <c:v>37.833528956674485</c:v>
                </c:pt>
                <c:pt idx="182">
                  <c:v>26.35242554404552</c:v>
                </c:pt>
                <c:pt idx="183">
                  <c:v>16.590880402838184</c:v>
                </c:pt>
                <c:pt idx="184">
                  <c:v>8.5673419415316587</c:v>
                </c:pt>
                <c:pt idx="185">
                  <c:v>2.2773532388917976</c:v>
                </c:pt>
                <c:pt idx="186">
                  <c:v>2.3059523447794832</c:v>
                </c:pt>
                <c:pt idx="187">
                  <c:v>5.2310702610774431</c:v>
                </c:pt>
                <c:pt idx="188">
                  <c:v>6.5670708749735924</c:v>
                </c:pt>
                <c:pt idx="189">
                  <c:v>6.402288323289242</c:v>
                </c:pt>
                <c:pt idx="190">
                  <c:v>4.8427711198920598</c:v>
                </c:pt>
                <c:pt idx="191">
                  <c:v>2.0105164926954635</c:v>
                </c:pt>
                <c:pt idx="192">
                  <c:v>1.9584868501797172</c:v>
                </c:pt>
                <c:pt idx="193">
                  <c:v>6.9163804327126357</c:v>
                </c:pt>
                <c:pt idx="194">
                  <c:v>12.705693061975809</c:v>
                </c:pt>
                <c:pt idx="195">
                  <c:v>19.16170240427752</c:v>
                </c:pt>
                <c:pt idx="196">
                  <c:v>26.11486899429967</c:v>
                </c:pt>
                <c:pt idx="197">
                  <c:v>33.393309718209153</c:v>
                </c:pt>
                <c:pt idx="198">
                  <c:v>40.82527736812321</c:v>
                </c:pt>
                <c:pt idx="199">
                  <c:v>48.241612851263206</c:v>
                </c:pt>
                <c:pt idx="200">
                  <c:v>55.478137053575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BEA-4228-9B6F-967B9EF1E6C3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DL$17:$DL$217</c:f>
              <c:numCache>
                <c:formatCode>General</c:formatCode>
                <c:ptCount val="201"/>
                <c:pt idx="0">
                  <c:v>8.1542726258136025</c:v>
                </c:pt>
                <c:pt idx="1">
                  <c:v>7.9504826977775469</c:v>
                </c:pt>
                <c:pt idx="2">
                  <c:v>6.6204476872446287</c:v>
                </c:pt>
                <c:pt idx="3">
                  <c:v>4.0652990747379292</c:v>
                </c:pt>
                <c:pt idx="4">
                  <c:v>0.20228300316818812</c:v>
                </c:pt>
                <c:pt idx="5">
                  <c:v>5.0337283119066338</c:v>
                </c:pt>
                <c:pt idx="6">
                  <c:v>11.688958381492702</c:v>
                </c:pt>
                <c:pt idx="7">
                  <c:v>19.789699946503255</c:v>
                </c:pt>
                <c:pt idx="8">
                  <c:v>29.341555390649162</c:v>
                </c:pt>
                <c:pt idx="9">
                  <c:v>40.328955784594129</c:v>
                </c:pt>
                <c:pt idx="10">
                  <c:v>52.714966649303626</c:v>
                </c:pt>
                <c:pt idx="11">
                  <c:v>66.441384788751208</c:v>
                </c:pt>
                <c:pt idx="12">
                  <c:v>81.42912674768742</c:v>
                </c:pt>
                <c:pt idx="13">
                  <c:v>97.578905646902768</c:v>
                </c:pt>
                <c:pt idx="14">
                  <c:v>114.77218938420245</c:v>
                </c:pt>
                <c:pt idx="15">
                  <c:v>132.87242951144771</c:v>
                </c:pt>
                <c:pt idx="16">
                  <c:v>151.72654655263744</c:v>
                </c:pt>
                <c:pt idx="17">
                  <c:v>171.16665415950254</c:v>
                </c:pt>
                <c:pt idx="18">
                  <c:v>191.01200135160516</c:v>
                </c:pt>
                <c:pt idx="19">
                  <c:v>211.07110919683842</c:v>
                </c:pt>
                <c:pt idx="20">
                  <c:v>231.14407569162344</c:v>
                </c:pt>
                <c:pt idx="21">
                  <c:v>251.02502033042867</c:v>
                </c:pt>
                <c:pt idx="22">
                  <c:v>270.50463793985392</c:v>
                </c:pt>
                <c:pt idx="23">
                  <c:v>289.37282981737337</c:v>
                </c:pt>
                <c:pt idx="24">
                  <c:v>307.42137907817295</c:v>
                </c:pt>
                <c:pt idx="25">
                  <c:v>324.44663638968751</c:v>
                </c:pt>
                <c:pt idx="26">
                  <c:v>340.25218197168311</c:v>
                </c:pt>
                <c:pt idx="27">
                  <c:v>354.65142986410018</c:v>
                </c:pt>
                <c:pt idx="28">
                  <c:v>367.47014101420245</c:v>
                </c:pt>
                <c:pt idx="29">
                  <c:v>378.54881270246727</c:v>
                </c:pt>
                <c:pt idx="30">
                  <c:v>387.7449132016032</c:v>
                </c:pt>
                <c:pt idx="31">
                  <c:v>394.93493232858981</c:v>
                </c:pt>
                <c:pt idx="32">
                  <c:v>400.01622068443919</c:v>
                </c:pt>
                <c:pt idx="33">
                  <c:v>402.90859285469151</c:v>
                </c:pt>
                <c:pt idx="34">
                  <c:v>403.55567263551779</c:v>
                </c:pt>
                <c:pt idx="35">
                  <c:v>401.92596142189848</c:v>
                </c:pt>
                <c:pt idx="36">
                  <c:v>398.01361420846433</c:v>
                </c:pt>
                <c:pt idx="37">
                  <c:v>391.8389111700584</c:v>
                </c:pt>
                <c:pt idx="38">
                  <c:v>383.4484164652348</c:v>
                </c:pt>
                <c:pt idx="39">
                  <c:v>372.91481969716136</c:v>
                </c:pt>
                <c:pt idx="40">
                  <c:v>360.33645932670237</c:v>
                </c:pt>
                <c:pt idx="41">
                  <c:v>345.83653121493853</c:v>
                </c:pt>
                <c:pt idx="42">
                  <c:v>329.56198932985905</c:v>
                </c:pt>
                <c:pt idx="43">
                  <c:v>311.68214943751445</c:v>
                </c:pt>
                <c:pt idx="44">
                  <c:v>292.38701026549063</c:v>
                </c:pt>
                <c:pt idx="45">
                  <c:v>271.88531013146718</c:v>
                </c:pt>
                <c:pt idx="46">
                  <c:v>250.40234032911312</c:v>
                </c:pt>
                <c:pt idx="47">
                  <c:v>228.17753961734374</c:v>
                </c:pt>
                <c:pt idx="48">
                  <c:v>205.46189692963438</c:v>
                </c:pt>
                <c:pt idx="49">
                  <c:v>182.51519187366037</c:v>
                </c:pt>
                <c:pt idx="50">
                  <c:v>159.60310469778287</c:v>
                </c:pt>
                <c:pt idx="51">
                  <c:v>136.99422913375901</c:v>
                </c:pt>
                <c:pt idx="52">
                  <c:v>114.95702286289927</c:v>
                </c:pt>
                <c:pt idx="53">
                  <c:v>93.756731278831907</c:v>
                </c:pt>
                <c:pt idx="54">
                  <c:v>73.652320722078613</c:v>
                </c:pt>
                <c:pt idx="55">
                  <c:v>54.893457432887871</c:v>
                </c:pt>
                <c:pt idx="56">
                  <c:v>37.717568107438417</c:v>
                </c:pt>
                <c:pt idx="57">
                  <c:v>22.347017152021984</c:v>
                </c:pt>
                <c:pt idx="58">
                  <c:v>8.9864345186713948</c:v>
                </c:pt>
                <c:pt idx="59">
                  <c:v>2.1797736125225313</c:v>
                </c:pt>
                <c:pt idx="60">
                  <c:v>10.989701046026518</c:v>
                </c:pt>
                <c:pt idx="61">
                  <c:v>17.305976792465913</c:v>
                </c:pt>
                <c:pt idx="62">
                  <c:v>21.017534123792267</c:v>
                </c:pt>
                <c:pt idx="63">
                  <c:v>22.041091303716332</c:v>
                </c:pt>
                <c:pt idx="64">
                  <c:v>20.322325123609666</c:v>
                </c:pt>
                <c:pt idx="65">
                  <c:v>15.836721895518458</c:v>
                </c:pt>
                <c:pt idx="66">
                  <c:v>8.5900942670375304</c:v>
                </c:pt>
                <c:pt idx="67">
                  <c:v>1.3812439160210446</c:v>
                </c:pt>
                <c:pt idx="68">
                  <c:v>14.010648509348684</c:v>
                </c:pt>
                <c:pt idx="69">
                  <c:v>29.201661522513707</c:v>
                </c:pt>
                <c:pt idx="70">
                  <c:v>46.828868885654842</c:v>
                </c:pt>
                <c:pt idx="71">
                  <c:v>66.739091302409477</c:v>
                </c:pt>
                <c:pt idx="72">
                  <c:v>88.752896057193567</c:v>
                </c:pt>
                <c:pt idx="73">
                  <c:v>112.66641387324333</c:v>
                </c:pt>
                <c:pt idx="74">
                  <c:v>138.25344132284255</c:v>
                </c:pt>
                <c:pt idx="75">
                  <c:v>165.2678059154803</c:v>
                </c:pt>
                <c:pt idx="76">
                  <c:v>193.44596787334541</c:v>
                </c:pt>
                <c:pt idx="77">
                  <c:v>222.50982978358823</c:v>
                </c:pt>
                <c:pt idx="78">
                  <c:v>252.16972282672987</c:v>
                </c:pt>
                <c:pt idx="79">
                  <c:v>282.12753615016845</c:v>
                </c:pt>
                <c:pt idx="80">
                  <c:v>312.07995421043091</c:v>
                </c:pt>
                <c:pt idx="81">
                  <c:v>341.72176556862053</c:v>
                </c:pt>
                <c:pt idx="82">
                  <c:v>370.74920570665057</c:v>
                </c:pt>
                <c:pt idx="83">
                  <c:v>398.86329594860229</c:v>
                </c:pt>
                <c:pt idx="84">
                  <c:v>425.77314052809106</c:v>
                </c:pt>
                <c:pt idx="85">
                  <c:v>451.19914423989411</c:v>
                </c:pt>
                <c:pt idx="86">
                  <c:v>474.8761139481299</c:v>
                </c:pt>
                <c:pt idx="87">
                  <c:v>496.55620848471972</c:v>
                </c:pt>
                <c:pt idx="88">
                  <c:v>516.01170314639228</c:v>
                </c:pt>
                <c:pt idx="89">
                  <c:v>533.0375370669633</c:v>
                </c:pt>
                <c:pt idx="90">
                  <c:v>547.45361418026152</c:v>
                </c:pt>
                <c:pt idx="91">
                  <c:v>559.10683126972799</c:v>
                </c:pt>
                <c:pt idx="92">
                  <c:v>567.87280969124004</c:v>
                </c:pt>
                <c:pt idx="93">
                  <c:v>573.65731072029791</c:v>
                </c:pt>
                <c:pt idx="94">
                  <c:v>576.39731807433964</c:v>
                </c:pt>
                <c:pt idx="95">
                  <c:v>576.06177495379927</c:v>
                </c:pt>
                <c:pt idx="96">
                  <c:v>572.65196688755361</c:v>
                </c:pt>
                <c:pt idx="97">
                  <c:v>566.20154571374678</c:v>
                </c:pt>
                <c:pt idx="98">
                  <c:v>556.77619412860349</c:v>
                </c:pt>
                <c:pt idx="99">
                  <c:v>544.47293434600419</c:v>
                </c:pt>
                <c:pt idx="100">
                  <c:v>529.41908848146522</c:v>
                </c:pt>
                <c:pt idx="101">
                  <c:v>511.77090225834866</c:v>
                </c:pt>
                <c:pt idx="102">
                  <c:v>491.71184748526201</c:v>
                </c:pt>
                <c:pt idx="103">
                  <c:v>469.45062242684259</c:v>
                </c:pt>
                <c:pt idx="104">
                  <c:v>445.21887264272965</c:v>
                </c:pt>
                <c:pt idx="105">
                  <c:v>419.26865806133247</c:v>
                </c:pt>
                <c:pt idx="106">
                  <c:v>391.86969494887785</c:v>
                </c:pt>
                <c:pt idx="107">
                  <c:v>363.30640399655425</c:v>
                </c:pt>
                <c:pt idx="108">
                  <c:v>333.87479794958904</c:v>
                </c:pt>
                <c:pt idx="109">
                  <c:v>303.87924401629851</c:v>
                </c:pt>
                <c:pt idx="110">
                  <c:v>273.62913770153506</c:v>
                </c:pt>
                <c:pt idx="111">
                  <c:v>243.43552569131302</c:v>
                </c:pt>
                <c:pt idx="112">
                  <c:v>213.60771596246477</c:v>
                </c:pt>
                <c:pt idx="113">
                  <c:v>184.44991339681675</c:v>
                </c:pt>
                <c:pt idx="114">
                  <c:v>156.25791884258564</c:v>
                </c:pt>
                <c:pt idx="115">
                  <c:v>129.3159287906725</c:v>
                </c:pt>
                <c:pt idx="116">
                  <c:v>103.89347162959699</c:v>
                </c:pt>
                <c:pt idx="117">
                  <c:v>80.242514824297729</c:v>
                </c:pt>
                <c:pt idx="118">
                  <c:v>58.594775350120784</c:v>
                </c:pt>
                <c:pt idx="119">
                  <c:v>39.159263327823545</c:v>
                </c:pt>
                <c:pt idx="120">
                  <c:v>22.120086076491447</c:v>
                </c:pt>
                <c:pt idx="121">
                  <c:v>7.6345367610498984</c:v>
                </c:pt>
                <c:pt idx="122">
                  <c:v>4.1685115046571939</c:v>
                </c:pt>
                <c:pt idx="123">
                  <c:v>13.189888790466837</c:v>
                </c:pt>
                <c:pt idx="124">
                  <c:v>19.361075156400084</c:v>
                </c:pt>
                <c:pt idx="125">
                  <c:v>22.644801469039358</c:v>
                </c:pt>
                <c:pt idx="126">
                  <c:v>23.03529856653228</c:v>
                </c:pt>
                <c:pt idx="127">
                  <c:v>20.558193171852299</c:v>
                </c:pt>
                <c:pt idx="128">
                  <c:v>15.270053025348838</c:v>
                </c:pt>
                <c:pt idx="129">
                  <c:v>7.2575877418813128</c:v>
                </c:pt>
                <c:pt idx="130">
                  <c:v>3.3634841522340504</c:v>
                </c:pt>
                <c:pt idx="131">
                  <c:v>16.449887727778236</c:v>
                </c:pt>
                <c:pt idx="132">
                  <c:v>31.832545787595308</c:v>
                </c:pt>
                <c:pt idx="133">
                  <c:v>49.318613282005877</c:v>
                </c:pt>
                <c:pt idx="134">
                  <c:v>68.693767489227568</c:v>
                </c:pt>
                <c:pt idx="135">
                  <c:v>89.724726570081856</c:v>
                </c:pt>
                <c:pt idx="136">
                  <c:v>112.16196655847909</c:v>
                </c:pt>
                <c:pt idx="137">
                  <c:v>135.74260465826964</c:v>
                </c:pt>
                <c:pt idx="138">
                  <c:v>160.19341490818849</c:v>
                </c:pt>
                <c:pt idx="139">
                  <c:v>185.23394087040683</c:v>
                </c:pt>
                <c:pt idx="140">
                  <c:v>210.5796690104813</c:v>
                </c:pt>
                <c:pt idx="141">
                  <c:v>235.94522587811397</c:v>
                </c:pt>
                <c:pt idx="142">
                  <c:v>261.04756207488612</c:v>
                </c:pt>
                <c:pt idx="143">
                  <c:v>285.60908630761054</c:v>
                </c:pt>
                <c:pt idx="144">
                  <c:v>309.36071356961986</c:v>
                </c:pt>
                <c:pt idx="145">
                  <c:v>332.04479265749694</c:v>
                </c:pt>
                <c:pt idx="146">
                  <c:v>353.41787980282476</c:v>
                </c:pt>
                <c:pt idx="147">
                  <c:v>373.25332715799544</c:v>
                </c:pt>
                <c:pt idx="148">
                  <c:v>391.34365719794232</c:v>
                </c:pt>
                <c:pt idx="149">
                  <c:v>407.50269675748189</c:v>
                </c:pt>
                <c:pt idx="150">
                  <c:v>421.56744738447742</c:v>
                </c:pt>
                <c:pt idx="151">
                  <c:v>433.39967191638686</c:v>
                </c:pt>
                <c:pt idx="152">
                  <c:v>442.88718064291129</c:v>
                </c:pt>
                <c:pt idx="153">
                  <c:v>449.94480405873981</c:v>
                </c:pt>
                <c:pt idx="154">
                  <c:v>454.51504299388978</c:v>
                </c:pt>
                <c:pt idx="155">
                  <c:v>456.56839078937713</c:v>
                </c:pt>
                <c:pt idx="156">
                  <c:v>456.10332611624949</c:v>
                </c:pt>
                <c:pt idx="157">
                  <c:v>453.14597896921339</c:v>
                </c:pt>
                <c:pt idx="158">
                  <c:v>447.74947625498123</c:v>
                </c:pt>
                <c:pt idx="159">
                  <c:v>439.99297719348567</c:v>
                </c:pt>
                <c:pt idx="160">
                  <c:v>429.98041241175196</c:v>
                </c:pt>
                <c:pt idx="161">
                  <c:v>417.83894409173905</c:v>
                </c:pt>
                <c:pt idx="162">
                  <c:v>403.71716779324169</c:v>
                </c:pt>
                <c:pt idx="163">
                  <c:v>387.78307957213048</c:v>
                </c:pt>
                <c:pt idx="164">
                  <c:v>370.22183471707967</c:v>
                </c:pt>
                <c:pt idx="165">
                  <c:v>351.23332680240253</c:v>
                </c:pt>
                <c:pt idx="166">
                  <c:v>331.02961777254035</c:v>
                </c:pt>
                <c:pt idx="167">
                  <c:v>309.83225141137706</c:v>
                </c:pt>
                <c:pt idx="168">
                  <c:v>287.8694837876709</c:v>
                </c:pt>
                <c:pt idx="169">
                  <c:v>265.37346509221163</c:v>
                </c:pt>
                <c:pt idx="170">
                  <c:v>242.57740768350928</c:v>
                </c:pt>
                <c:pt idx="171">
                  <c:v>219.71277513273162</c:v>
                </c:pt>
                <c:pt idx="172">
                  <c:v>197.00652660627989</c:v>
                </c:pt>
                <c:pt idx="173">
                  <c:v>174.67845005201281</c:v>
                </c:pt>
                <c:pt idx="174">
                  <c:v>152.93861637403336</c:v>
                </c:pt>
                <c:pt idx="175">
                  <c:v>131.98498510743383</c:v>
                </c:pt>
                <c:pt idx="176">
                  <c:v>112.00119005952844</c:v>
                </c:pt>
                <c:pt idx="177">
                  <c:v>93.15453099351285</c:v>
                </c:pt>
                <c:pt idx="178">
                  <c:v>75.594194724005874</c:v>
                </c:pt>
                <c:pt idx="179">
                  <c:v>59.449726005261596</c:v>
                </c:pt>
                <c:pt idx="180">
                  <c:v>44.829765359160362</c:v>
                </c:pt>
                <c:pt idx="181">
                  <c:v>31.821067551577539</c:v>
                </c:pt>
                <c:pt idx="182">
                  <c:v>20.487810825103342</c:v>
                </c:pt>
                <c:pt idx="183">
                  <c:v>10.8712032780725</c:v>
                </c:pt>
                <c:pt idx="184">
                  <c:v>2.9893889906560323</c:v>
                </c:pt>
                <c:pt idx="185">
                  <c:v>3.1623473145250953</c:v>
                </c:pt>
                <c:pt idx="186">
                  <c:v>7.6110820797413989</c:v>
                </c:pt>
                <c:pt idx="187">
                  <c:v>10.405469909310161</c:v>
                </c:pt>
                <c:pt idx="188">
                  <c:v>11.614688080873117</c:v>
                </c:pt>
                <c:pt idx="189">
                  <c:v>11.327124335633934</c:v>
                </c:pt>
                <c:pt idx="190">
                  <c:v>9.648826947957506</c:v>
                </c:pt>
                <c:pt idx="191">
                  <c:v>6.7017390647623882</c:v>
                </c:pt>
                <c:pt idx="192">
                  <c:v>2.6217420120418673</c:v>
                </c:pt>
                <c:pt idx="193">
                  <c:v>2.4434653445167083</c:v>
                </c:pt>
                <c:pt idx="194">
                  <c:v>8.3366220557515973</c:v>
                </c:pt>
                <c:pt idx="195">
                  <c:v>14.8932645644829</c:v>
                </c:pt>
                <c:pt idx="196">
                  <c:v>21.944158129041014</c:v>
                </c:pt>
                <c:pt idx="197">
                  <c:v>29.317767261680007</c:v>
                </c:pt>
                <c:pt idx="198">
                  <c:v>36.842731809678099</c:v>
                </c:pt>
                <c:pt idx="199">
                  <c:v>44.350315297164158</c:v>
                </c:pt>
                <c:pt idx="200">
                  <c:v>51.676792566089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BEA-4228-9B6F-967B9EF1E6C3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DM$17:$DM$217</c:f>
              <c:numCache>
                <c:formatCode>General</c:formatCode>
                <c:ptCount val="201"/>
                <c:pt idx="0">
                  <c:v>12.517056443811748</c:v>
                </c:pt>
                <c:pt idx="1">
                  <c:v>12.490791976799891</c:v>
                </c:pt>
                <c:pt idx="2">
                  <c:v>11.342293589826712</c:v>
                </c:pt>
                <c:pt idx="3">
                  <c:v>8.9726061975824383</c:v>
                </c:pt>
                <c:pt idx="4">
                  <c:v>5.2988326279521809</c:v>
                </c:pt>
                <c:pt idx="5">
                  <c:v>0.25564646423187148</c:v>
                </c:pt>
                <c:pt idx="6">
                  <c:v>6.2034277694151889</c:v>
                </c:pt>
                <c:pt idx="7">
                  <c:v>14.104985593751977</c:v>
                </c:pt>
                <c:pt idx="8">
                  <c:v>23.454979962082131</c:v>
                </c:pt>
                <c:pt idx="9">
                  <c:v>34.238236801629661</c:v>
                </c:pt>
                <c:pt idx="10">
                  <c:v>46.4182568316117</c:v>
                </c:pt>
                <c:pt idx="11">
                  <c:v>59.937308047587628</c:v>
                </c:pt>
                <c:pt idx="12">
                  <c:v>74.716809471237568</c:v>
                </c:pt>
                <c:pt idx="13">
                  <c:v>90.65800296504186</c:v>
                </c:pt>
                <c:pt idx="14">
                  <c:v>107.64290615024362</c:v>
                </c:pt>
                <c:pt idx="15">
                  <c:v>125.5355357912352</c:v>
                </c:pt>
                <c:pt idx="16">
                  <c:v>144.18338746622325</c:v>
                </c:pt>
                <c:pt idx="17">
                  <c:v>163.41915397707103</c:v>
                </c:pt>
                <c:pt idx="18">
                  <c:v>183.06266180272144</c:v>
                </c:pt>
                <c:pt idx="19">
                  <c:v>202.92300200991332</c:v>
                </c:pt>
                <c:pt idx="20">
                  <c:v>222.80082943813829</c:v>
                </c:pt>
                <c:pt idx="21">
                  <c:v>242.49080170536854</c:v>
                </c:pt>
                <c:pt idx="22">
                  <c:v>261.78412766538821</c:v>
                </c:pt>
                <c:pt idx="23">
                  <c:v>280.47119341054702</c:v>
                </c:pt>
                <c:pt idx="24">
                  <c:v>298.34423277468761</c:v>
                </c:pt>
                <c:pt idx="25">
                  <c:v>315.20000856425077</c:v>
                </c:pt>
                <c:pt idx="26">
                  <c:v>330.84247044040029</c:v>
                </c:pt>
                <c:pt idx="27">
                  <c:v>345.0853554955313</c:v>
                </c:pt>
                <c:pt idx="28">
                  <c:v>357.75469811258455</c:v>
                </c:pt>
                <c:pt idx="29">
                  <c:v>368.69121665885837</c:v>
                </c:pt>
                <c:pt idx="30">
                  <c:v>377.75254593599982</c:v>
                </c:pt>
                <c:pt idx="31">
                  <c:v>384.8152860681422</c:v>
                </c:pt>
                <c:pt idx="32">
                  <c:v>389.77684063951426</c:v>
                </c:pt>
                <c:pt idx="33">
                  <c:v>392.55701936554448</c:v>
                </c:pt>
                <c:pt idx="34">
                  <c:v>393.09938336762508</c:v>
                </c:pt>
                <c:pt idx="35">
                  <c:v>391.37231418751537</c:v>
                </c:pt>
                <c:pt idx="36">
                  <c:v>387.36979098571737</c:v>
                </c:pt>
                <c:pt idx="37">
                  <c:v>381.11186387891348</c:v>
                </c:pt>
                <c:pt idx="38">
                  <c:v>372.64481504213092</c:v>
                </c:pt>
                <c:pt idx="39">
                  <c:v>362.0410029871303</c:v>
                </c:pt>
                <c:pt idx="40">
                  <c:v>349.39838928364395</c:v>
                </c:pt>
                <c:pt idx="41">
                  <c:v>334.83975086766833</c:v>
                </c:pt>
                <c:pt idx="42">
                  <c:v>318.51158493391608</c:v>
                </c:pt>
                <c:pt idx="43">
                  <c:v>300.58271719089731</c:v>
                </c:pt>
                <c:pt idx="44">
                  <c:v>281.24262792088615</c:v>
                </c:pt>
                <c:pt idx="45">
                  <c:v>260.69951378861299</c:v>
                </c:pt>
                <c:pt idx="46">
                  <c:v>239.17810663917822</c:v>
                </c:pt>
                <c:pt idx="47">
                  <c:v>216.91727357713353</c:v>
                </c:pt>
                <c:pt idx="48">
                  <c:v>194.16742538757742</c:v>
                </c:pt>
                <c:pt idx="49">
                  <c:v>171.18776281246258</c:v>
                </c:pt>
                <c:pt idx="50">
                  <c:v>148.24339230091664</c:v>
                </c:pt>
                <c:pt idx="51">
                  <c:v>125.60234458516466</c:v>
                </c:pt>
                <c:pt idx="52">
                  <c:v>103.53253077199172</c:v>
                </c:pt>
                <c:pt idx="53">
                  <c:v>82.298671566699184</c:v>
                </c:pt>
                <c:pt idx="54">
                  <c:v>62.159235750192877</c:v>
                </c:pt>
                <c:pt idx="55">
                  <c:v>43.363424103267576</c:v>
                </c:pt>
                <c:pt idx="56">
                  <c:v>26.148234613527432</c:v>
                </c:pt>
                <c:pt idx="57">
                  <c:v>10.735644013083101</c:v>
                </c:pt>
                <c:pt idx="58">
                  <c:v>2.6700605123078551</c:v>
                </c:pt>
                <c:pt idx="59">
                  <c:v>13.884767216116773</c:v>
                </c:pt>
                <c:pt idx="60">
                  <c:v>22.746813061776606</c:v>
                </c:pt>
                <c:pt idx="61">
                  <c:v>29.119016514718975</c:v>
                </c:pt>
                <c:pt idx="62">
                  <c:v>32.890444704571983</c:v>
                </c:pt>
                <c:pt idx="63">
                  <c:v>33.977892818131501</c:v>
                </c:pt>
                <c:pt idx="64">
                  <c:v>32.327056866672777</c:v>
                </c:pt>
                <c:pt idx="65">
                  <c:v>27.913384486925334</c:v>
                </c:pt>
                <c:pt idx="66">
                  <c:v>20.742592142377937</c:v>
                </c:pt>
                <c:pt idx="67">
                  <c:v>10.850840946986988</c:v>
                </c:pt>
                <c:pt idx="68">
                  <c:v>1.695432708497947</c:v>
                </c:pt>
                <c:pt idx="69">
                  <c:v>16.800031533102711</c:v>
                </c:pt>
                <c:pt idx="70">
                  <c:v>34.337852497499235</c:v>
                </c:pt>
                <c:pt idx="71">
                  <c:v>54.156074579119611</c:v>
                </c:pt>
                <c:pt idx="72">
                  <c:v>76.075666989682688</c:v>
                </c:pt>
                <c:pt idx="73">
                  <c:v>99.893202017310927</c:v>
                </c:pt>
                <c:pt idx="74">
                  <c:v>125.38295302478738</c:v>
                </c:pt>
                <c:pt idx="75">
                  <c:v>152.29925477378055</c:v>
                </c:pt>
                <c:pt idx="76">
                  <c:v>180.37910013204228</c:v>
                </c:pt>
                <c:pt idx="77">
                  <c:v>209.34494440365179</c:v>
                </c:pt>
                <c:pt idx="78">
                  <c:v>238.90768603485913</c:v>
                </c:pt>
                <c:pt idx="79">
                  <c:v>268.7697903196609</c:v>
                </c:pt>
                <c:pt idx="80">
                  <c:v>298.62852098538468</c:v>
                </c:pt>
                <c:pt idx="81">
                  <c:v>328.17924320025514</c:v>
                </c:pt>
                <c:pt idx="82">
                  <c:v>357.11876062835893</c:v>
                </c:pt>
                <c:pt idx="83">
                  <c:v>385.14864867391486</c:v>
                </c:pt>
                <c:pt idx="84">
                  <c:v>411.97854601245461</c:v>
                </c:pt>
                <c:pt idx="85">
                  <c:v>437.32936690248289</c:v>
                </c:pt>
                <c:pt idx="86">
                  <c:v>460.93639760326397</c:v>
                </c:pt>
                <c:pt idx="87">
                  <c:v>482.55224148332582</c:v>
                </c:pt>
                <c:pt idx="88">
                  <c:v>501.94957907580101</c:v>
                </c:pt>
                <c:pt idx="89">
                  <c:v>518.92371140171872</c:v>
                </c:pt>
                <c:pt idx="90">
                  <c:v>533.29485731707382</c:v>
                </c:pt>
                <c:pt idx="91">
                  <c:v>544.91017841582641</c:v>
                </c:pt>
                <c:pt idx="92">
                  <c:v>553.64550810682806</c:v>
                </c:pt>
                <c:pt idx="93">
                  <c:v>559.40676484224502</c:v>
                </c:pt>
                <c:pt idx="94">
                  <c:v>562.13103306941491</c:v>
                </c:pt>
                <c:pt idx="95">
                  <c:v>561.78729926544634</c:v>
                </c:pt>
                <c:pt idx="96">
                  <c:v>558.37683435025826</c:v>
                </c:pt>
                <c:pt idx="97">
                  <c:v>551.93321781337329</c:v>
                </c:pt>
                <c:pt idx="98">
                  <c:v>542.52200298561365</c:v>
                </c:pt>
                <c:pt idx="99">
                  <c:v>530.2400269912539</c:v>
                </c:pt>
                <c:pt idx="100">
                  <c:v>515.21437298135368</c:v>
                </c:pt>
                <c:pt idx="101">
                  <c:v>497.60099622762283</c:v>
                </c:pt>
                <c:pt idx="102">
                  <c:v>477.58302950191722</c:v>
                </c:pt>
                <c:pt idx="103">
                  <c:v>455.36878683456598</c:v>
                </c:pt>
                <c:pt idx="104">
                  <c:v>431.18948819248715</c:v>
                </c:pt>
                <c:pt idx="105">
                  <c:v>405.29673080533587</c:v>
                </c:pt>
                <c:pt idx="106">
                  <c:v>377.95973575768596</c:v>
                </c:pt>
                <c:pt idx="107">
                  <c:v>349.46240102386548</c:v>
                </c:pt>
                <c:pt idx="108">
                  <c:v>320.10019431984745</c:v>
                </c:pt>
                <c:pt idx="109">
                  <c:v>290.17692095805234</c:v>
                </c:pt>
                <c:pt idx="110">
                  <c:v>260.00140329507343</c:v>
                </c:pt>
                <c:pt idx="111">
                  <c:v>229.88410934301046</c:v>
                </c:pt>
                <c:pt idx="112">
                  <c:v>200.13376866104403</c:v>
                </c:pt>
                <c:pt idx="113">
                  <c:v>171.05401374896994</c:v>
                </c:pt>
                <c:pt idx="114">
                  <c:v>142.9400848276471</c:v>
                </c:pt>
                <c:pt idx="115">
                  <c:v>116.0756351168952</c:v>
                </c:pt>
                <c:pt idx="116">
                  <c:v>90.72967251861364</c:v>
                </c:pt>
                <c:pt idx="117">
                  <c:v>67.153671996112521</c:v>
                </c:pt>
                <c:pt idx="118">
                  <c:v>45.578890929014371</c:v>
                </c:pt>
                <c:pt idx="119">
                  <c:v>26.213917340386679</c:v>
                </c:pt>
                <c:pt idx="120">
                  <c:v>9.2424781671190956</c:v>
                </c:pt>
                <c:pt idx="121">
                  <c:v>5.1784682919113711</c:v>
                </c:pt>
                <c:pt idx="122">
                  <c:v>16.920334926891009</c:v>
                </c:pt>
                <c:pt idx="123">
                  <c:v>25.884186092011092</c:v>
                </c:pt>
                <c:pt idx="124">
                  <c:v>32.001682071079159</c:v>
                </c:pt>
                <c:pt idx="125">
                  <c:v>35.235678093159876</c:v>
                </c:pt>
                <c:pt idx="126">
                  <c:v>35.580472254990028</c:v>
                </c:pt>
                <c:pt idx="127">
                  <c:v>33.061700762213533</c:v>
                </c:pt>
                <c:pt idx="128">
                  <c:v>27.735882967183962</c:v>
                </c:pt>
                <c:pt idx="129">
                  <c:v>19.689622709575303</c:v>
                </c:pt>
                <c:pt idx="130">
                  <c:v>9.0384764101995732</c:v>
                </c:pt>
                <c:pt idx="131">
                  <c:v>4.0744978178426567</c:v>
                </c:pt>
                <c:pt idx="132">
                  <c:v>19.480492137773126</c:v>
                </c:pt>
                <c:pt idx="133">
                  <c:v>36.986980713189489</c:v>
                </c:pt>
                <c:pt idx="134">
                  <c:v>56.380006699012206</c:v>
                </c:pt>
                <c:pt idx="135">
                  <c:v>77.426697140472427</c:v>
                </c:pt>
                <c:pt idx="136">
                  <c:v>99.877975878159035</c:v>
                </c:pt>
                <c:pt idx="137">
                  <c:v>123.47144237053347</c:v>
                </c:pt>
                <c:pt idx="138">
                  <c:v>147.93438254034575</c:v>
                </c:pt>
                <c:pt idx="139">
                  <c:v>172.98687634861014</c:v>
                </c:pt>
                <c:pt idx="140">
                  <c:v>198.3449658150345</c:v>
                </c:pt>
                <c:pt idx="141">
                  <c:v>223.72384664786682</c:v>
                </c:pt>
                <c:pt idx="142">
                  <c:v>248.8410465247849</c:v>
                </c:pt>
                <c:pt idx="143">
                  <c:v>273.4195533802951</c:v>
                </c:pt>
                <c:pt idx="144">
                  <c:v>297.19085779956885</c:v>
                </c:pt>
                <c:pt idx="145">
                  <c:v>319.89787478405026</c:v>
                </c:pt>
                <c:pt idx="146">
                  <c:v>341.29771172587311</c:v>
                </c:pt>
                <c:pt idx="147">
                  <c:v>361.16425138665721</c:v>
                </c:pt>
                <c:pt idx="148">
                  <c:v>379.29052099756689</c:v>
                </c:pt>
                <c:pt idx="149">
                  <c:v>395.49082125329693</c:v>
                </c:pt>
                <c:pt idx="150">
                  <c:v>409.60259193058448</c:v>
                </c:pt>
                <c:pt idx="151">
                  <c:v>421.48799408611819</c:v>
                </c:pt>
                <c:pt idx="152">
                  <c:v>431.03519224031311</c:v>
                </c:pt>
                <c:pt idx="153">
                  <c:v>438.15932359069774</c:v>
                </c:pt>
                <c:pt idx="154">
                  <c:v>442.80314507778263</c:v>
                </c:pt>
                <c:pt idx="155">
                  <c:v>444.9373530017578</c:v>
                </c:pt>
                <c:pt idx="156">
                  <c:v>444.56057381362587</c:v>
                </c:pt>
                <c:pt idx="157">
                  <c:v>441.69902863225997</c:v>
                </c:pt>
                <c:pt idx="158">
                  <c:v>436.40587792226938</c:v>
                </c:pt>
                <c:pt idx="159">
                  <c:v>428.76025655991293</c:v>
                </c:pt>
                <c:pt idx="160">
                  <c:v>418.86601317020683</c:v>
                </c:pt>
                <c:pt idx="161">
                  <c:v>406.8501710941016</c:v>
                </c:pt>
                <c:pt idx="162">
                  <c:v>392.86113159863811</c:v>
                </c:pt>
                <c:pt idx="163">
                  <c:v>377.06664293649658</c:v>
                </c:pt>
                <c:pt idx="164">
                  <c:v>359.65156155869204</c:v>
                </c:pt>
                <c:pt idx="165">
                  <c:v>340.81543415329639</c:v>
                </c:pt>
                <c:pt idx="166">
                  <c:v>320.76993119590077</c:v>
                </c:pt>
                <c:pt idx="167">
                  <c:v>299.73616433035659</c:v>
                </c:pt>
                <c:pt idx="168">
                  <c:v>277.9419211320083</c:v>
                </c:pt>
                <c:pt idx="169">
                  <c:v>255.61885162588186</c:v>
                </c:pt>
                <c:pt idx="170">
                  <c:v>232.99964132986423</c:v>
                </c:pt>
                <c:pt idx="171">
                  <c:v>210.31520556365811</c:v>
                </c:pt>
                <c:pt idx="172">
                  <c:v>187.79193930930532</c:v>
                </c:pt>
                <c:pt idx="173">
                  <c:v>165.64905603455458</c:v>
                </c:pt>
                <c:pt idx="174">
                  <c:v>144.09604760766308</c:v>
                </c:pt>
                <c:pt idx="175">
                  <c:v>123.33029575767685</c:v>
                </c:pt>
                <c:pt idx="176">
                  <c:v>103.53486348891025</c:v>
                </c:pt>
                <c:pt idx="177">
                  <c:v>84.876492467880155</c:v>
                </c:pt>
                <c:pt idx="178">
                  <c:v>67.503829695165493</c:v>
                </c:pt>
                <c:pt idx="179">
                  <c:v>51.545903787262553</c:v>
                </c:pt>
                <c:pt idx="180">
                  <c:v>37.110867961654115</c:v>
                </c:pt>
                <c:pt idx="181">
                  <c:v>24.285023382162436</c:v>
                </c:pt>
                <c:pt idx="182">
                  <c:v>13.132132923910921</c:v>
                </c:pt>
                <c:pt idx="183">
                  <c:v>3.6930317025682813</c:v>
                </c:pt>
                <c:pt idx="184">
                  <c:v>4.0144630728402655</c:v>
                </c:pt>
                <c:pt idx="185">
                  <c:v>9.9953441733308601</c:v>
                </c:pt>
                <c:pt idx="186">
                  <c:v>14.276913384677741</c:v>
                </c:pt>
                <c:pt idx="187">
                  <c:v>16.90799625301074</c:v>
                </c:pt>
                <c:pt idx="188">
                  <c:v>17.957884888098857</c:v>
                </c:pt>
                <c:pt idx="189">
                  <c:v>17.515024606223115</c:v>
                </c:pt>
                <c:pt idx="190">
                  <c:v>15.685463424504697</c:v>
                </c:pt>
                <c:pt idx="191">
                  <c:v>12.591086402867649</c:v>
                </c:pt>
                <c:pt idx="192">
                  <c:v>8.3676595309460691</c:v>
                </c:pt>
                <c:pt idx="193">
                  <c:v>3.1627102411061352</c:v>
                </c:pt>
                <c:pt idx="194">
                  <c:v>2.8667263348684484</c:v>
                </c:pt>
                <c:pt idx="195">
                  <c:v>9.5564645849400787</c:v>
                </c:pt>
                <c:pt idx="196">
                  <c:v>16.737597063209751</c:v>
                </c:pt>
                <c:pt idx="197">
                  <c:v>24.238961658099242</c:v>
                </c:pt>
                <c:pt idx="198">
                  <c:v>31.889613942800448</c:v>
                </c:pt>
                <c:pt idx="199">
                  <c:v>39.521271363305878</c:v>
                </c:pt>
                <c:pt idx="200">
                  <c:v>46.970696343943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BEA-4228-9B6F-967B9EF1E6C3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DN$17:$DN$217</c:f>
              <c:numCache>
                <c:formatCode>General</c:formatCode>
                <c:ptCount val="201"/>
                <c:pt idx="0">
                  <c:v>17.69587993452398</c:v>
                </c:pt>
                <c:pt idx="1">
                  <c:v>17.882154732324217</c:v>
                </c:pt>
                <c:pt idx="2">
                  <c:v>16.950254553657537</c:v>
                </c:pt>
                <c:pt idx="3">
                  <c:v>14.801131777323855</c:v>
                </c:pt>
                <c:pt idx="4">
                  <c:v>11.351736032387794</c:v>
                </c:pt>
                <c:pt idx="5">
                  <c:v>6.5365285711065617</c:v>
                </c:pt>
                <c:pt idx="6">
                  <c:v>0.3087645759280635</c:v>
                </c:pt>
                <c:pt idx="7">
                  <c:v>7.3584751351293622</c:v>
                </c:pt>
                <c:pt idx="8">
                  <c:v>16.471518262175422</c:v>
                </c:pt>
                <c:pt idx="9">
                  <c:v>27.015612820481362</c:v>
                </c:pt>
                <c:pt idx="10">
                  <c:v>38.95472474118845</c:v>
                </c:pt>
                <c:pt idx="11">
                  <c:v>52.231625707413414</c:v>
                </c:pt>
                <c:pt idx="12">
                  <c:v>66.768271871347238</c:v>
                </c:pt>
                <c:pt idx="13">
                  <c:v>82.466470302104227</c:v>
                </c:pt>
                <c:pt idx="14">
                  <c:v>99.208826256326645</c:v>
                </c:pt>
                <c:pt idx="15">
                  <c:v>116.85996069111265</c:v>
                </c:pt>
                <c:pt idx="16">
                  <c:v>135.26798389778725</c:v>
                </c:pt>
                <c:pt idx="17">
                  <c:v>154.26620776973476</c:v>
                </c:pt>
                <c:pt idx="18">
                  <c:v>173.67507607006365</c:v>
                </c:pt>
                <c:pt idx="19">
                  <c:v>193.30428917462359</c:v>
                </c:pt>
                <c:pt idx="20">
                  <c:v>212.95509716894719</c:v>
                </c:pt>
                <c:pt idx="21">
                  <c:v>232.422732906476</c:v>
                </c:pt>
                <c:pt idx="22">
                  <c:v>251.49895471832937</c:v>
                </c:pt>
                <c:pt idx="23">
                  <c:v>269.97466692586198</c:v>
                </c:pt>
                <c:pt idx="24">
                  <c:v>287.64258516561813</c:v>
                </c:pt>
                <c:pt idx="25">
                  <c:v>304.29991280642412</c:v>
                </c:pt>
                <c:pt idx="26">
                  <c:v>319.75099442955934</c:v>
                </c:pt>
                <c:pt idx="27">
                  <c:v>333.80991245935252</c:v>
                </c:pt>
                <c:pt idx="28">
                  <c:v>346.30299357205456</c:v>
                </c:pt>
                <c:pt idx="29">
                  <c:v>357.07119246915187</c:v>
                </c:pt>
                <c:pt idx="30">
                  <c:v>365.97232196598412</c:v>
                </c:pt>
                <c:pt idx="31">
                  <c:v>372.88310010122859</c:v>
                </c:pt>
                <c:pt idx="32">
                  <c:v>377.70098709634522</c:v>
                </c:pt>
                <c:pt idx="33">
                  <c:v>380.34578746078154</c:v>
                </c:pt>
                <c:pt idx="34">
                  <c:v>380.76099531875184</c:v>
                </c:pt>
                <c:pt idx="35">
                  <c:v>378.91486409305548</c:v>
                </c:pt>
                <c:pt idx="36">
                  <c:v>374.80118498357371</c:v>
                </c:pt>
                <c:pt idx="37">
                  <c:v>368.43976218274855</c:v>
                </c:pt>
                <c:pt idx="38">
                  <c:v>359.87657643494026</c:v>
                </c:pt>
                <c:pt idx="39">
                  <c:v>349.18363232661187</c:v>
                </c:pt>
                <c:pt idx="40">
                  <c:v>336.45848854387248</c:v>
                </c:pt>
                <c:pt idx="41">
                  <c:v>321.82347420624865</c:v>
                </c:pt>
                <c:pt idx="42">
                  <c:v>305.42459823357166</c:v>
                </c:pt>
                <c:pt idx="43">
                  <c:v>287.43016247973924</c:v>
                </c:pt>
                <c:pt idx="44">
                  <c:v>268.02909302686442</c:v>
                </c:pt>
                <c:pt idx="45">
                  <c:v>247.42900753135314</c:v>
                </c:pt>
                <c:pt idx="46">
                  <c:v>225.8540398070767</c:v>
                </c:pt>
                <c:pt idx="47">
                  <c:v>203.54244587978457</c:v>
                </c:pt>
                <c:pt idx="48">
                  <c:v>180.74401851389649</c:v>
                </c:pt>
                <c:pt idx="49">
                  <c:v>157.71733966386856</c:v>
                </c:pt>
                <c:pt idx="50">
                  <c:v>134.72690240723404</c:v>
                </c:pt>
                <c:pt idx="51">
                  <c:v>112.04013564913184</c:v>
                </c:pt>
                <c:pt idx="52">
                  <c:v>89.924366227026809</c:v>
                </c:pt>
                <c:pt idx="53">
                  <c:v>68.643753972491652</c:v>
                </c:pt>
                <c:pt idx="54">
                  <c:v>48.456235792360033</c:v>
                </c:pt>
                <c:pt idx="55">
                  <c:v>29.61051490732099</c:v>
                </c:pt>
                <c:pt idx="56">
                  <c:v>12.343131030295513</c:v>
                </c:pt>
                <c:pt idx="57">
                  <c:v>3.1243535169371999</c:v>
                </c:pt>
                <c:pt idx="58">
                  <c:v>16.588017953948338</c:v>
                </c:pt>
                <c:pt idx="59">
                  <c:v>27.864065273534298</c:v>
                </c:pt>
                <c:pt idx="60">
                  <c:v>36.791092367678147</c:v>
                </c:pt>
                <c:pt idx="61">
                  <c:v>43.232120222466492</c:v>
                </c:pt>
                <c:pt idx="62">
                  <c:v>47.076359056767878</c:v>
                </c:pt>
                <c:pt idx="63">
                  <c:v>48.240686285503649</c:v>
                </c:pt>
                <c:pt idx="64">
                  <c:v>46.670818465363347</c:v>
                </c:pt>
                <c:pt idx="65">
                  <c:v>42.342161890496619</c:v>
                </c:pt>
                <c:pt idx="66">
                  <c:v>35.260330206899518</c:v>
                </c:pt>
                <c:pt idx="67">
                  <c:v>25.46132126344137</c:v>
                </c:pt>
                <c:pt idx="68">
                  <c:v>13.011349369481074</c:v>
                </c:pt>
                <c:pt idx="69">
                  <c:v>1.9936668627376777</c:v>
                </c:pt>
                <c:pt idx="70">
                  <c:v>19.428956895491272</c:v>
                </c:pt>
                <c:pt idx="71">
                  <c:v>39.142082688544072</c:v>
                </c:pt>
                <c:pt idx="72">
                  <c:v>60.95444310004212</c:v>
                </c:pt>
                <c:pt idx="73">
                  <c:v>84.663082435744954</c:v>
                </c:pt>
                <c:pt idx="74">
                  <c:v>110.04278373103836</c:v>
                </c:pt>
                <c:pt idx="75">
                  <c:v>136.84842398267901</c:v>
                </c:pt>
                <c:pt idx="76">
                  <c:v>164.81756543815874</c:v>
                </c:pt>
                <c:pt idx="77">
                  <c:v>193.67325423689414</c:v>
                </c:pt>
                <c:pt idx="78">
                  <c:v>223.12699521263914</c:v>
                </c:pt>
                <c:pt idx="79">
                  <c:v>252.88186954023658</c:v>
                </c:pt>
                <c:pt idx="80">
                  <c:v>282.6357601675254</c:v>
                </c:pt>
                <c:pt idx="81">
                  <c:v>312.08464863585965</c:v>
                </c:pt>
                <c:pt idx="82">
                  <c:v>340.92594597647701</c:v>
                </c:pt>
                <c:pt idx="83">
                  <c:v>368.86181988615726</c:v>
                </c:pt>
                <c:pt idx="84">
                  <c:v>395.60248034041149</c:v>
                </c:pt>
                <c:pt idx="85">
                  <c:v>420.86938619690136</c:v>
                </c:pt>
                <c:pt idx="86">
                  <c:v>444.39833617177118</c:v>
                </c:pt>
                <c:pt idx="87">
                  <c:v>465.94240882785249</c:v>
                </c:pt>
                <c:pt idx="88">
                  <c:v>485.2747178820199</c:v>
                </c:pt>
                <c:pt idx="89">
                  <c:v>502.19095120025537</c:v>
                </c:pt>
                <c:pt idx="90">
                  <c:v>516.51166427948908</c:v>
                </c:pt>
                <c:pt idx="91">
                  <c:v>528.08430178699541</c:v>
                </c:pt>
                <c:pt idx="92">
                  <c:v>536.78492380894306</c:v>
                </c:pt>
                <c:pt idx="93">
                  <c:v>542.51961681393402</c:v>
                </c:pt>
                <c:pt idx="94">
                  <c:v>545.22557292609554</c:v>
                </c:pt>
                <c:pt idx="95">
                  <c:v>544.8718248838087</c:v>
                </c:pt>
                <c:pt idx="96">
                  <c:v>541.4596279905204</c:v>
                </c:pt>
                <c:pt idx="97">
                  <c:v>535.0224843975717</c:v>
                </c:pt>
                <c:pt idx="98">
                  <c:v>525.62580914863065</c:v>
                </c:pt>
                <c:pt idx="99">
                  <c:v>513.36624151356489</c:v>
                </c:pt>
                <c:pt idx="100">
                  <c:v>498.37060919867059</c:v>
                </c:pt>
                <c:pt idx="101">
                  <c:v>480.79455699285654</c:v>
                </c:pt>
                <c:pt idx="102">
                  <c:v>460.82085524938213</c:v>
                </c:pt>
                <c:pt idx="103">
                  <c:v>438.65740726535091</c:v>
                </c:pt>
                <c:pt idx="104">
                  <c:v>414.53497806373684</c:v>
                </c:pt>
                <c:pt idx="105">
                  <c:v>388.70467026518241</c:v>
                </c:pt>
                <c:pt idx="106">
                  <c:v>361.43517562214981</c:v>
                </c:pt>
                <c:pt idx="107">
                  <c:v>333.00983334266778</c:v>
                </c:pt>
                <c:pt idx="108">
                  <c:v>303.72352852523068</c:v>
                </c:pt>
                <c:pt idx="109">
                  <c:v>273.87946583492192</c:v>
                </c:pt>
                <c:pt idx="110">
                  <c:v>243.78585495260967</c:v>
                </c:pt>
                <c:pt idx="111">
                  <c:v>213.75254530793316</c:v>
                </c:pt>
                <c:pt idx="112">
                  <c:v>184.08764815154873</c:v>
                </c:pt>
                <c:pt idx="113">
                  <c:v>155.09418412659861</c:v>
                </c:pt>
                <c:pt idx="114">
                  <c:v>127.06679416262833</c:v>
                </c:pt>
                <c:pt idx="115">
                  <c:v>100.28855074140503</c:v>
                </c:pt>
                <c:pt idx="116">
                  <c:v>75.027905382578993</c:v>
                </c:pt>
                <c:pt idx="117">
                  <c:v>51.535806582202127</c:v>
                </c:pt>
                <c:pt idx="118">
                  <c:v>30.043020427916705</c:v>
                </c:pt>
                <c:pt idx="119">
                  <c:v>10.757683734914725</c:v>
                </c:pt>
                <c:pt idx="120">
                  <c:v>6.1368831753647743</c:v>
                </c:pt>
                <c:pt idx="121">
                  <c:v>20.48407996430344</c:v>
                </c:pt>
                <c:pt idx="122">
                  <c:v>32.155625250533625</c:v>
                </c:pt>
                <c:pt idx="123">
                  <c:v>41.052833830142539</c:v>
                </c:pt>
                <c:pt idx="124">
                  <c:v>47.107558639950867</c:v>
                </c:pt>
                <c:pt idx="125">
                  <c:v>50.282787848228445</c:v>
                </c:pt>
                <c:pt idx="126">
                  <c:v>50.572891448824578</c:v>
                </c:pt>
                <c:pt idx="127">
                  <c:v>48.003515784030967</c:v>
                </c:pt>
                <c:pt idx="128">
                  <c:v>42.631128481102131</c:v>
                </c:pt>
                <c:pt idx="129">
                  <c:v>34.542220309686293</c:v>
                </c:pt>
                <c:pt idx="130">
                  <c:v>23.852174405401286</c:v>
                </c:pt>
                <c:pt idx="131">
                  <c:v>10.703817112393489</c:v>
                </c:pt>
                <c:pt idx="132">
                  <c:v>4.7343316695142752</c:v>
                </c:pt>
                <c:pt idx="133">
                  <c:v>22.270087331905465</c:v>
                </c:pt>
                <c:pt idx="134">
                  <c:v>41.689884139279492</c:v>
                </c:pt>
                <c:pt idx="135">
                  <c:v>62.76128622020191</c:v>
                </c:pt>
                <c:pt idx="136">
                  <c:v>85.235696105159334</c:v>
                </c:pt>
                <c:pt idx="137">
                  <c:v>108.85122876616302</c:v>
                </c:pt>
                <c:pt idx="138">
                  <c:v>133.33571731232388</c:v>
                </c:pt>
                <c:pt idx="139">
                  <c:v>158.40981509652292</c:v>
                </c:pt>
                <c:pt idx="140">
                  <c:v>183.79015800669856</c:v>
                </c:pt>
                <c:pt idx="141">
                  <c:v>209.19255016195834</c:v>
                </c:pt>
                <c:pt idx="142">
                  <c:v>234.33513611442791</c:v>
                </c:pt>
                <c:pt idx="143">
                  <c:v>258.94152297304475</c:v>
                </c:pt>
                <c:pt idx="144">
                  <c:v>282.74381661080804</c:v>
                </c:pt>
                <c:pt idx="145">
                  <c:v>305.48553728263403</c:v>
                </c:pt>
                <c:pt idx="146">
                  <c:v>326.92438155228024</c:v>
                </c:pt>
                <c:pt idx="147">
                  <c:v>346.83479938433334</c:v>
                </c:pt>
                <c:pt idx="148">
                  <c:v>365.01035757696377</c:v>
                </c:pt>
                <c:pt idx="149">
                  <c:v>381.26586336473611</c:v>
                </c:pt>
                <c:pt idx="150">
                  <c:v>395.43922497594212</c:v>
                </c:pt>
                <c:pt idx="151">
                  <c:v>407.39302914989668</c:v>
                </c:pt>
                <c:pt idx="152">
                  <c:v>417.0158190674328</c:v>
                </c:pt>
                <c:pt idx="153">
                  <c:v>424.22305978083898</c:v>
                </c:pt>
                <c:pt idx="154">
                  <c:v>428.95778200391084</c:v>
                </c:pt>
                <c:pt idx="155">
                  <c:v>431.19089899319732</c:v>
                </c:pt>
                <c:pt idx="156">
                  <c:v>430.92119517137684</c:v>
                </c:pt>
                <c:pt idx="157">
                  <c:v>428.17498906591482</c:v>
                </c:pt>
                <c:pt idx="158">
                  <c:v>423.00547701365474</c:v>
                </c:pt>
                <c:pt idx="159">
                  <c:v>415.49176786830805</c:v>
                </c:pt>
                <c:pt idx="160">
                  <c:v>405.73762259757018</c:v>
                </c:pt>
                <c:pt idx="161">
                  <c:v>393.86991612614179</c:v>
                </c:pt>
                <c:pt idx="162">
                  <c:v>380.03684202880964</c:v>
                </c:pt>
                <c:pt idx="163">
                  <c:v>364.40588366518813</c:v>
                </c:pt>
                <c:pt idx="164">
                  <c:v>347.1615780391395</c:v>
                </c:pt>
                <c:pt idx="165">
                  <c:v>328.50310102930518</c:v>
                </c:pt>
                <c:pt idx="166">
                  <c:v>308.64170464457396</c:v>
                </c:pt>
                <c:pt idx="167">
                  <c:v>287.79803858600462</c:v>
                </c:pt>
                <c:pt idx="168">
                  <c:v>266.19938962563691</c:v>
                </c:pt>
                <c:pt idx="169">
                  <c:v>244.07687312854245</c:v>
                </c:pt>
                <c:pt idx="170">
                  <c:v>221.66261143814873</c:v>
                </c:pt>
                <c:pt idx="171">
                  <c:v>199.18693381224787</c:v>
                </c:pt>
                <c:pt idx="172">
                  <c:v>176.87563213925617</c:v>
                </c:pt>
                <c:pt idx="173">
                  <c:v>154.94730578749392</c:v>
                </c:pt>
                <c:pt idx="174">
                  <c:v>133.61082765586642</c:v>
                </c:pt>
                <c:pt idx="175">
                  <c:v>113.06296181868044</c:v>
                </c:pt>
                <c:pt idx="176">
                  <c:v>93.486161111526172</c:v>
                </c:pt>
                <c:pt idx="177">
                  <c:v>75.046570614815806</c:v>
                </c:pt>
                <c:pt idx="178">
                  <c:v>57.892260286533762</c:v>
                </c:pt>
                <c:pt idx="179">
                  <c:v>42.151707009711259</c:v>
                </c:pt>
                <c:pt idx="180">
                  <c:v>27.932543090233533</c:v>
                </c:pt>
                <c:pt idx="181">
                  <c:v>15.320584806969551</c:v>
                </c:pt>
                <c:pt idx="182">
                  <c:v>4.3791510215437714</c:v>
                </c:pt>
                <c:pt idx="183">
                  <c:v>4.8513218559836506</c:v>
                </c:pt>
                <c:pt idx="184">
                  <c:v>12.353366030570925</c:v>
                </c:pt>
                <c:pt idx="185">
                  <c:v>18.132270904363516</c:v>
                </c:pt>
                <c:pt idx="186">
                  <c:v>22.215579147570669</c:v>
                </c:pt>
                <c:pt idx="187">
                  <c:v>24.652299037225273</c:v>
                </c:pt>
                <c:pt idx="188">
                  <c:v>25.511845434680684</c:v>
                </c:pt>
                <c:pt idx="189">
                  <c:v>24.88272520199024</c:v>
                </c:pt>
                <c:pt idx="190">
                  <c:v>22.870986081290457</c:v>
                </c:pt>
                <c:pt idx="191">
                  <c:v>19.5984510395113</c:v>
                </c:pt>
                <c:pt idx="192">
                  <c:v>15.20076277569596</c:v>
                </c:pt>
                <c:pt idx="193">
                  <c:v>9.8252654659017971</c:v>
                </c:pt>
                <c:pt idx="194">
                  <c:v>3.6287528509222082</c:v>
                </c:pt>
                <c:pt idx="195">
                  <c:v>3.2248865709780183</c:v>
                </c:pt>
                <c:pt idx="196">
                  <c:v>10.567095221792572</c:v>
                </c:pt>
                <c:pt idx="197">
                  <c:v>18.227110116191511</c:v>
                </c:pt>
                <c:pt idx="198">
                  <c:v>26.034431224033025</c:v>
                </c:pt>
                <c:pt idx="199">
                  <c:v>33.821261218129337</c:v>
                </c:pt>
                <c:pt idx="200">
                  <c:v>41.4248837315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BEA-4228-9B6F-967B9EF1E6C3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DO$17:$DO$217</c:f>
              <c:numCache>
                <c:formatCode>General</c:formatCode>
                <c:ptCount val="201"/>
                <c:pt idx="0">
                  <c:v>23.615988803551957</c:v>
                </c:pt>
                <c:pt idx="1">
                  <c:v>24.047723996246404</c:v>
                </c:pt>
                <c:pt idx="2">
                  <c:v>23.365411968823707</c:v>
                </c:pt>
                <c:pt idx="3">
                  <c:v>21.469906594136074</c:v>
                </c:pt>
                <c:pt idx="4">
                  <c:v>18.277994418632748</c:v>
                </c:pt>
                <c:pt idx="5">
                  <c:v>13.723910664755527</c:v>
                </c:pt>
                <c:pt idx="6">
                  <c:v>7.7606237963520526</c:v>
                </c:pt>
                <c:pt idx="7">
                  <c:v>0.36087008885303035</c:v>
                </c:pt>
                <c:pt idx="8">
                  <c:v>8.4820770818706066</c:v>
                </c:pt>
                <c:pt idx="9">
                  <c:v>18.753915050624247</c:v>
                </c:pt>
                <c:pt idx="10">
                  <c:v>30.41910497414586</c:v>
                </c:pt>
                <c:pt idx="11">
                  <c:v>43.420954719080896</c:v>
                </c:pt>
                <c:pt idx="12">
                  <c:v>57.681992221712591</c:v>
                </c:pt>
                <c:pt idx="13">
                  <c:v>73.104626222733359</c:v>
                </c:pt>
                <c:pt idx="14">
                  <c:v>89.57208752614585</c:v>
                </c:pt>
                <c:pt idx="15">
                  <c:v>106.94964026192848</c:v>
                </c:pt>
                <c:pt idx="16">
                  <c:v>125.08604909343566</c:v>
                </c:pt>
                <c:pt idx="17">
                  <c:v>143.81528494696107</c:v>
                </c:pt>
                <c:pt idx="18">
                  <c:v>162.9584486945636</c:v>
                </c:pt>
                <c:pt idx="19">
                  <c:v>182.32588933146917</c:v>
                </c:pt>
                <c:pt idx="20">
                  <c:v>201.71949059222163</c:v>
                </c:pt>
                <c:pt idx="21">
                  <c:v>220.93509767769768</c:v>
                </c:pt>
                <c:pt idx="22">
                  <c:v>239.76505384650247</c:v>
                </c:pt>
                <c:pt idx="23">
                  <c:v>258.00081508312485</c:v>
                </c:pt>
                <c:pt idx="24">
                  <c:v>275.4356099108565</c:v>
                </c:pt>
                <c:pt idx="25">
                  <c:v>291.86711068428878</c:v>
                </c:pt>
                <c:pt idx="26">
                  <c:v>307.10008238353339</c:v>
                </c:pt>
                <c:pt idx="27">
                  <c:v>320.94897504433277</c:v>
                </c:pt>
                <c:pt idx="28">
                  <c:v>333.24042649388076</c:v>
                </c:pt>
                <c:pt idx="29">
                  <c:v>343.8156430152186</c:v>
                </c:pt>
                <c:pt idx="30">
                  <c:v>352.5326269221332</c:v>
                </c:pt>
                <c:pt idx="31">
                  <c:v>359.26822177523542</c:v>
                </c:pt>
                <c:pt idx="32">
                  <c:v>363.91994808723183</c:v>
                </c:pt>
                <c:pt idx="33">
                  <c:v>366.40760482571869</c:v>
                </c:pt>
                <c:pt idx="34">
                  <c:v>366.67461479533438</c:v>
                </c:pt>
                <c:pt idx="35">
                  <c:v>364.68909503417831</c:v>
                </c:pt>
                <c:pt idx="36">
                  <c:v>360.44463665501979</c:v>
                </c:pt>
                <c:pt idx="37">
                  <c:v>353.96078205998009</c:v>
                </c:pt>
                <c:pt idx="38">
                  <c:v>345.28319111561291</c:v>
                </c:pt>
                <c:pt idx="39">
                  <c:v>334.48349164919381</c:v>
                </c:pt>
                <c:pt idx="40">
                  <c:v>321.65881347071627</c:v>
                </c:pt>
                <c:pt idx="41">
                  <c:v>306.93100899185231</c:v>
                </c:pt>
                <c:pt idx="42">
                  <c:v>290.44556735594625</c:v>
                </c:pt>
                <c:pt idx="43">
                  <c:v>272.3702327652116</c:v>
                </c:pt>
                <c:pt idx="44">
                  <c:v>252.89334134675153</c:v>
                </c:pt>
                <c:pt idx="45">
                  <c:v>232.22189439327136</c:v>
                </c:pt>
                <c:pt idx="46">
                  <c:v>210.57938910475386</c:v>
                </c:pt>
                <c:pt idx="47">
                  <c:v>188.20343100370701</c:v>
                </c:pt>
                <c:pt idx="48">
                  <c:v>165.34315496157018</c:v>
                </c:pt>
                <c:pt idx="49">
                  <c:v>142.25648422352879</c:v>
                </c:pt>
                <c:pt idx="50">
                  <c:v>119.20725892316074</c:v>
                </c:pt>
                <c:pt idx="51">
                  <c:v>96.462267310965032</c:v>
                </c:pt>
                <c:pt idx="52">
                  <c:v>74.288214260291326</c:v>
                </c:pt>
                <c:pt idx="53">
                  <c:v>52.948662543581797</c:v>
                </c:pt>
                <c:pt idx="54">
                  <c:v>32.700982879141669</c:v>
                </c:pt>
                <c:pt idx="55">
                  <c:v>13.793348826902315</c:v>
                </c:pt>
                <c:pt idx="56">
                  <c:v>3.5381877410070448</c:v>
                </c:pt>
                <c:pt idx="57">
                  <c:v>19.072505649289113</c:v>
                </c:pt>
                <c:pt idx="58">
                  <c:v>32.606074161897261</c:v>
                </c:pt>
                <c:pt idx="59">
                  <c:v>43.955431316715895</c:v>
                </c:pt>
                <c:pt idx="60">
                  <c:v>52.959450703862039</c:v>
                </c:pt>
                <c:pt idx="61">
                  <c:v>59.481368895926003</c:v>
                </c:pt>
                <c:pt idx="62">
                  <c:v>63.410548432580669</c:v>
                </c:pt>
                <c:pt idx="63">
                  <c:v>64.663954261913219</c:v>
                </c:pt>
                <c:pt idx="64">
                  <c:v>63.18732481153809</c:v>
                </c:pt>
                <c:pt idx="65">
                  <c:v>58.95602236576179</c:v>
                </c:pt>
                <c:pt idx="66">
                  <c:v>51.975551119701109</c:v>
                </c:pt>
                <c:pt idx="67">
                  <c:v>42.281735123906849</c:v>
                </c:pt>
                <c:pt idx="68">
                  <c:v>29.940552278515554</c:v>
                </c:pt>
                <c:pt idx="69">
                  <c:v>15.047624537767538</c:v>
                </c:pt>
                <c:pt idx="70">
                  <c:v>2.2726315032893019</c:v>
                </c:pt>
                <c:pt idx="71">
                  <c:v>21.868185495289161</c:v>
                </c:pt>
                <c:pt idx="72">
                  <c:v>43.560893661929626</c:v>
                </c:pt>
                <c:pt idx="73">
                  <c:v>67.148302779358062</c:v>
                </c:pt>
                <c:pt idx="74">
                  <c:v>92.405738437666386</c:v>
                </c:pt>
                <c:pt idx="75">
                  <c:v>119.0886548516084</c:v>
                </c:pt>
                <c:pt idx="76">
                  <c:v>146.93522038259258</c:v>
                </c:pt>
                <c:pt idx="77">
                  <c:v>175.66911012378202</c:v>
                </c:pt>
                <c:pt idx="78">
                  <c:v>205.00247441820866</c:v>
                </c:pt>
                <c:pt idx="79">
                  <c:v>234.63905005580995</c:v>
                </c:pt>
                <c:pt idx="80">
                  <c:v>264.27737915464644</c:v>
                </c:pt>
                <c:pt idx="81">
                  <c:v>293.61409939520996</c:v>
                </c:pt>
                <c:pt idx="82">
                  <c:v>322.34726836086691</c:v>
                </c:pt>
                <c:pt idx="83">
                  <c:v>350.17968425338108</c:v>
                </c:pt>
                <c:pt idx="84">
                  <c:v>376.82216520630618</c:v>
                </c:pt>
                <c:pt idx="85">
                  <c:v>401.99674981189025</c:v>
                </c:pt>
                <c:pt idx="86">
                  <c:v>425.43978230489193</c:v>
                </c:pt>
                <c:pt idx="87">
                  <c:v>446.90484710014334</c:v>
                </c:pt>
                <c:pt idx="88">
                  <c:v>466.16551904559958</c:v>
                </c:pt>
                <c:pt idx="89">
                  <c:v>483.01789780993369</c:v>
                </c:pt>
                <c:pt idx="90">
                  <c:v>497.28289724978185</c:v>
                </c:pt>
                <c:pt idx="91">
                  <c:v>508.80826336852664</c:v>
                </c:pt>
                <c:pt idx="92">
                  <c:v>517.47029755399717</c:v>
                </c:pt>
                <c:pt idx="93">
                  <c:v>523.17526513100131</c:v>
                </c:pt>
                <c:pt idx="94">
                  <c:v>525.86047284734548</c:v>
                </c:pt>
                <c:pt idx="95">
                  <c:v>525.49500268728127</c:v>
                </c:pt>
                <c:pt idx="96">
                  <c:v>522.08009333026951</c:v>
                </c:pt>
                <c:pt idx="97">
                  <c:v>515.64916459990923</c:v>
                </c:pt>
                <c:pt idx="98">
                  <c:v>506.2674843309627</c:v>
                </c:pt>
                <c:pt idx="99">
                  <c:v>494.03148117409052</c:v>
                </c:pt>
                <c:pt idx="100">
                  <c:v>479.06771091051752</c:v>
                </c:pt>
                <c:pt idx="101">
                  <c:v>461.53148781520326</c:v>
                </c:pt>
                <c:pt idx="102">
                  <c:v>441.60519644096553</c:v>
                </c:pt>
                <c:pt idx="103">
                  <c:v>419.49630285276453</c:v>
                </c:pt>
                <c:pt idx="104">
                  <c:v>395.43508777840816</c:v>
                </c:pt>
                <c:pt idx="105">
                  <c:v>369.67212731926725</c:v>
                </c:pt>
                <c:pt idx="106">
                  <c:v>342.47554974523354</c:v>
                </c:pt>
                <c:pt idx="107">
                  <c:v>314.12809944859771</c:v>
                </c:pt>
                <c:pt idx="108">
                  <c:v>284.92404132215097</c:v>
                </c:pt>
                <c:pt idx="109">
                  <c:v>255.16594063219907</c:v>
                </c:pt>
                <c:pt idx="110">
                  <c:v>225.16135485641846</c:v>
                </c:pt>
                <c:pt idx="111">
                  <c:v>195.21947493344206</c:v>
                </c:pt>
                <c:pt idx="112">
                  <c:v>165.64775391452943</c:v>
                </c:pt>
                <c:pt idx="113">
                  <c:v>136.74856111154662</c:v>
                </c:pt>
                <c:pt idx="114">
                  <c:v>108.81589949876997</c:v>
                </c:pt>
                <c:pt idx="115">
                  <c:v>82.132223352942844</c:v>
                </c:pt>
                <c:pt idx="116">
                  <c:v>56.965391915837465</c:v>
                </c:pt>
                <c:pt idx="117">
                  <c:v>33.565793250618093</c:v>
                </c:pt>
                <c:pt idx="118">
                  <c:v>12.163670456689836</c:v>
                </c:pt>
                <c:pt idx="119">
                  <c:v>7.0333199688162571</c:v>
                </c:pt>
                <c:pt idx="120">
                  <c:v>23.842290553166649</c:v>
                </c:pt>
                <c:pt idx="121">
                  <c:v>38.107022012211878</c:v>
                </c:pt>
                <c:pt idx="122">
                  <c:v>49.699558417446234</c:v>
                </c:pt>
                <c:pt idx="123">
                  <c:v>58.521481164394544</c:v>
                </c:pt>
                <c:pt idx="124">
                  <c:v>64.504848272117286</c:v>
                </c:pt>
                <c:pt idx="125">
                  <c:v>67.612789424812377</c:v>
                </c:pt>
                <c:pt idx="126">
                  <c:v>67.839751151965032</c:v>
                </c:pt>
                <c:pt idx="127">
                  <c:v>65.21139058649203</c:v>
                </c:pt>
                <c:pt idx="128">
                  <c:v>59.784120293445653</c:v>
                </c:pt>
                <c:pt idx="129">
                  <c:v>51.644310677607983</c:v>
                </c:pt>
                <c:pt idx="130">
                  <c:v>40.907160409712731</c:v>
                </c:pt>
                <c:pt idx="131">
                  <c:v>27.715249112116343</c:v>
                </c:pt>
                <c:pt idx="132">
                  <c:v>12.236790171108412</c:v>
                </c:pt>
                <c:pt idx="133">
                  <c:v>5.3363950475890789</c:v>
                </c:pt>
                <c:pt idx="134">
                  <c:v>24.79115715093053</c:v>
                </c:pt>
                <c:pt idx="135">
                  <c:v>45.895525549740746</c:v>
                </c:pt>
                <c:pt idx="136">
                  <c:v>68.40141234762325</c:v>
                </c:pt>
                <c:pt idx="137">
                  <c:v>92.047481289077822</c:v>
                </c:pt>
                <c:pt idx="138">
                  <c:v>116.56214797192213</c:v>
                </c:pt>
                <c:pt idx="139">
                  <c:v>141.66667613392755</c:v>
                </c:pt>
                <c:pt idx="140">
                  <c:v>167.0783338453426</c:v>
                </c:pt>
                <c:pt idx="141">
                  <c:v>192.51357288844758</c:v>
                </c:pt>
                <c:pt idx="142">
                  <c:v>217.69119448816781</c:v>
                </c:pt>
                <c:pt idx="143">
                  <c:v>242.33546487460913</c:v>
                </c:pt>
                <c:pt idx="144">
                  <c:v>266.17914490458764</c:v>
                </c:pt>
                <c:pt idx="145">
                  <c:v>288.96639913510262</c:v>
                </c:pt>
                <c:pt idx="146">
                  <c:v>310.45555131260761</c:v>
                </c:pt>
                <c:pt idx="147">
                  <c:v>330.42165519839642</c:v>
                </c:pt>
                <c:pt idx="148">
                  <c:v>348.65885196841998</c:v>
                </c:pt>
                <c:pt idx="149">
                  <c:v>364.98248807710416</c:v>
                </c:pt>
                <c:pt idx="150">
                  <c:v>379.23097042697628</c:v>
                </c:pt>
                <c:pt idx="151">
                  <c:v>391.26733890337283</c:v>
                </c:pt>
                <c:pt idx="152">
                  <c:v>400.98053977724913</c:v>
                </c:pt>
                <c:pt idx="153">
                  <c:v>408.28638710757338</c:v>
                </c:pt>
                <c:pt idx="154">
                  <c:v>413.1282030442195</c:v>
                </c:pt>
                <c:pt idx="155">
                  <c:v>415.4771317972793</c:v>
                </c:pt>
                <c:pt idx="156">
                  <c:v>415.33212595282839</c:v>
                </c:pt>
                <c:pt idx="157">
                  <c:v>412.7196077313493</c:v>
                </c:pt>
                <c:pt idx="158">
                  <c:v>407.69281165625773</c:v>
                </c:pt>
                <c:pt idx="159">
                  <c:v>400.33081887984332</c:v>
                </c:pt>
                <c:pt idx="160">
                  <c:v>390.73729705717057</c:v>
                </c:pt>
                <c:pt idx="161">
                  <c:v>379.03896312144752</c:v>
                </c:pt>
                <c:pt idx="162">
                  <c:v>365.38378955570676</c:v>
                </c:pt>
                <c:pt idx="163">
                  <c:v>349.93897773662184</c:v>
                </c:pt>
                <c:pt idx="164">
                  <c:v>332.88872461140824</c:v>
                </c:pt>
                <c:pt idx="165">
                  <c:v>314.431811326088</c:v>
                </c:pt>
                <c:pt idx="166">
                  <c:v>294.77904442499624</c:v>
                </c:pt>
                <c:pt idx="167">
                  <c:v>274.15058186363734</c:v>
                </c:pt>
                <c:pt idx="168">
                  <c:v>252.77317730085647</c:v>
                </c:pt>
                <c:pt idx="169">
                  <c:v>230.8773769475799</c:v>
                </c:pt>
                <c:pt idx="170">
                  <c:v>208.69470363893998</c:v>
                </c:pt>
                <c:pt idx="171">
                  <c:v>186.45486276037198</c:v>
                </c:pt>
                <c:pt idx="172">
                  <c:v>164.38300419740051</c:v>
                </c:pt>
                <c:pt idx="173">
                  <c:v>142.6970735996</c:v>
                </c:pt>
                <c:pt idx="174">
                  <c:v>121.60528496301673</c:v>
                </c:pt>
                <c:pt idx="175">
                  <c:v>101.30374485852552</c:v>
                </c:pt>
                <c:pt idx="176">
                  <c:v>81.974256587268428</c:v>
                </c:pt>
                <c:pt idx="177">
                  <c:v>63.782330154126619</c:v>
                </c:pt>
                <c:pt idx="178">
                  <c:v>46.875421245935676</c:v>
                </c:pt>
                <c:pt idx="179">
                  <c:v>31.381419416554188</c:v>
                </c:pt>
                <c:pt idx="180">
                  <c:v>17.407402453070119</c:v>
                </c:pt>
                <c:pt idx="181">
                  <c:v>5.0386704664989006</c:v>
                </c:pt>
                <c:pt idx="182">
                  <c:v>5.6619303410661734</c:v>
                </c:pt>
                <c:pt idx="183">
                  <c:v>14.65438798811596</c:v>
                </c:pt>
                <c:pt idx="184">
                  <c:v>21.921606636429754</c:v>
                </c:pt>
                <c:pt idx="185">
                  <c:v>27.469191456774539</c:v>
                </c:pt>
                <c:pt idx="186">
                  <c:v>31.324941544725878</c:v>
                </c:pt>
                <c:pt idx="187">
                  <c:v>33.53805969731026</c:v>
                </c:pt>
                <c:pt idx="188">
                  <c:v>34.178091446922373</c:v>
                </c:pt>
                <c:pt idx="189">
                  <c:v>33.33360917208293</c:v>
                </c:pt>
                <c:pt idx="190">
                  <c:v>31.110660322202833</c:v>
                </c:pt>
                <c:pt idx="191">
                  <c:v>27.631001765218286</c:v>
                </c:pt>
                <c:pt idx="192">
                  <c:v>23.030144955349964</c:v>
                </c:pt>
                <c:pt idx="193">
                  <c:v>17.45523898935873</c:v>
                </c:pt>
                <c:pt idx="194">
                  <c:v>11.062820643435368</c:v>
                </c:pt>
                <c:pt idx="195">
                  <c:v>4.0164621334413741</c:v>
                </c:pt>
                <c:pt idx="196">
                  <c:v>3.5156514026317609</c:v>
                </c:pt>
                <c:pt idx="197">
                  <c:v>11.363181855782901</c:v>
                </c:pt>
                <c:pt idx="198">
                  <c:v>19.356102263289191</c:v>
                </c:pt>
                <c:pt idx="199">
                  <c:v>27.327131829738693</c:v>
                </c:pt>
                <c:pt idx="200">
                  <c:v>35.114109023324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BEA-4228-9B6F-967B9EF1E6C3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DP$17:$DP$217</c:f>
              <c:numCache>
                <c:formatCode>General</c:formatCode>
                <c:ptCount val="201"/>
                <c:pt idx="0">
                  <c:v>30.193908647756075</c:v>
                </c:pt>
                <c:pt idx="1">
                  <c:v>30.901605751340686</c:v>
                </c:pt>
                <c:pt idx="2">
                  <c:v>30.499476521742864</c:v>
                </c:pt>
                <c:pt idx="3">
                  <c:v>28.888270355809613</c:v>
                </c:pt>
                <c:pt idx="4">
                  <c:v>25.984600833579957</c:v>
                </c:pt>
                <c:pt idx="5">
                  <c:v>21.722463448903582</c:v>
                </c:pt>
                <c:pt idx="6">
                  <c:v>16.054522570143</c:v>
                </c:pt>
                <c:pt idx="7">
                  <c:v>8.9531490487723442</c:v>
                </c:pt>
                <c:pt idx="8">
                  <c:v>0.41119315942989082</c:v>
                </c:pt>
                <c:pt idx="9">
                  <c:v>9.5575189837108194</c:v>
                </c:pt>
                <c:pt idx="10">
                  <c:v>20.917973776656957</c:v>
                </c:pt>
                <c:pt idx="11">
                  <c:v>33.614047765554176</c:v>
                </c:pt>
                <c:pt idx="12">
                  <c:v>47.56887532435929</c:v>
                </c:pt>
                <c:pt idx="13">
                  <c:v>62.685503330286913</c:v>
                </c:pt>
                <c:pt idx="14">
                  <c:v>78.847826046661353</c:v>
                </c:pt>
                <c:pt idx="15">
                  <c:v>95.921789756515906</c:v>
                </c:pt>
                <c:pt idx="16">
                  <c:v>113.75685315414513</c:v>
                </c:pt>
                <c:pt idx="17">
                  <c:v>132.18768614014061</c:v>
                </c:pt>
                <c:pt idx="18">
                  <c:v>151.03608652029658</c:v>
                </c:pt>
                <c:pt idx="19">
                  <c:v>170.11309121948022</c:v>
                </c:pt>
                <c:pt idx="20">
                  <c:v>189.22125602421721</c:v>
                </c:pt>
                <c:pt idx="21">
                  <c:v>208.15707559478508</c:v>
                </c:pt>
                <c:pt idx="22">
                  <c:v>226.71351356742539</c:v>
                </c:pt>
                <c:pt idx="23">
                  <c:v>244.68261102389084</c:v>
                </c:pt>
                <c:pt idx="24">
                  <c:v>261.85814045826527</c:v>
                </c:pt>
                <c:pt idx="25">
                  <c:v>278.03827163428491</c:v>
                </c:pt>
                <c:pt idx="26">
                  <c:v>293.02821540961122</c:v>
                </c:pt>
                <c:pt idx="27">
                  <c:v>306.64281171087981</c:v>
                </c:pt>
                <c:pt idx="28">
                  <c:v>318.70902837386006</c:v>
                </c:pt>
                <c:pt idx="29">
                  <c:v>329.06833851051539</c:v>
                </c:pt>
                <c:pt idx="30">
                  <c:v>337.57894541783418</c:v>
                </c:pt>
                <c:pt idx="31">
                  <c:v>344.11782578575099</c:v>
                </c:pt>
                <c:pt idx="32">
                  <c:v>348.58256407223354</c:v>
                </c:pt>
                <c:pt idx="33">
                  <c:v>350.8929533671573</c:v>
                </c:pt>
                <c:pt idx="34">
                  <c:v>350.99234083318606</c:v>
                </c:pt>
                <c:pt idx="35">
                  <c:v>348.84869885798031</c:v>
                </c:pt>
                <c:pt idx="36">
                  <c:v>344.45540634070534</c:v>
                </c:pt>
                <c:pt idx="37">
                  <c:v>337.83172802708185</c:v>
                </c:pt>
                <c:pt idx="38">
                  <c:v>329.02298345871714</c:v>
                </c:pt>
                <c:pt idx="39">
                  <c:v>318.10040086980882</c:v>
                </c:pt>
                <c:pt idx="40">
                  <c:v>305.16065520174351</c:v>
                </c:pt>
                <c:pt idx="41">
                  <c:v>290.32509326695299</c:v>
                </c:pt>
                <c:pt idx="42">
                  <c:v>273.73865293068963</c:v>
                </c:pt>
                <c:pt idx="43">
                  <c:v>255.56848694641116</c:v>
                </c:pt>
                <c:pt idx="44">
                  <c:v>236.00230573136145</c:v>
                </c:pt>
                <c:pt idx="45">
                  <c:v>215.24645685916963</c:v>
                </c:pt>
                <c:pt idx="46">
                  <c:v>193.52376233326973</c:v>
                </c:pt>
                <c:pt idx="47">
                  <c:v>171.07113774848975</c:v>
                </c:pt>
                <c:pt idx="48">
                  <c:v>148.13702021098652</c:v>
                </c:pt>
                <c:pt idx="49">
                  <c:v>124.978634334901</c:v>
                </c:pt>
                <c:pt idx="50">
                  <c:v>101.85912773749473</c:v>
                </c:pt>
                <c:pt idx="51">
                  <c:v>79.044609187072894</c:v>
                </c:pt>
                <c:pt idx="52">
                  <c:v>56.801123898075048</c:v>
                </c:pt>
                <c:pt idx="53">
                  <c:v>35.391601398411026</c:v>
                </c:pt>
                <c:pt idx="54">
                  <c:v>15.072811903401389</c:v>
                </c:pt>
                <c:pt idx="55">
                  <c:v>3.9076327884322026</c:v>
                </c:pt>
                <c:pt idx="56">
                  <c:v>21.314198211860869</c:v>
                </c:pt>
                <c:pt idx="57">
                  <c:v>36.926231074219608</c:v>
                </c:pt>
                <c:pt idx="58">
                  <c:v>50.540614322897511</c:v>
                </c:pt>
                <c:pt idx="59">
                  <c:v>61.974241346629796</c:v>
                </c:pt>
                <c:pt idx="60">
                  <c:v>71.066279203251398</c:v>
                </c:pt>
                <c:pt idx="61">
                  <c:v>77.680193117705045</c:v>
                </c:pt>
                <c:pt idx="62">
                  <c:v>81.705507182031795</c:v>
                </c:pt>
                <c:pt idx="63">
                  <c:v>83.05927918252506</c:v>
                </c:pt>
                <c:pt idx="64">
                  <c:v>81.687270743234791</c:v>
                </c:pt>
                <c:pt idx="65">
                  <c:v>77.564797471361118</c:v>
                </c:pt>
                <c:pt idx="66">
                  <c:v>70.6972474777549</c:v>
                </c:pt>
                <c:pt idx="67">
                  <c:v>61.120260481417034</c:v>
                </c:pt>
                <c:pt idx="68">
                  <c:v>48.899563645430064</c:v>
                </c:pt>
                <c:pt idx="69">
                  <c:v>34.130464286757977</c:v>
                </c:pt>
                <c:pt idx="70">
                  <c:v>16.937003606701705</c:v>
                </c:pt>
                <c:pt idx="71">
                  <c:v>2.5292204447803543</c:v>
                </c:pt>
                <c:pt idx="72">
                  <c:v>24.090549176061653</c:v>
                </c:pt>
                <c:pt idx="73">
                  <c:v>47.545062286428184</c:v>
                </c:pt>
                <c:pt idx="74">
                  <c:v>72.668660802781403</c:v>
                </c:pt>
                <c:pt idx="75">
                  <c:v>99.217411140781124</c:v>
                </c:pt>
                <c:pt idx="76">
                  <c:v>126.93012450992934</c:v>
                </c:pt>
                <c:pt idx="77">
                  <c:v>155.53114307554424</c:v>
                </c:pt>
                <c:pt idx="78">
                  <c:v>184.73330181171056</c:v>
                </c:pt>
                <c:pt idx="79">
                  <c:v>214.24103285770826</c:v>
                </c:pt>
                <c:pt idx="80">
                  <c:v>243.75357745153008</c:v>
                </c:pt>
                <c:pt idx="81">
                  <c:v>272.96826917881384</c:v>
                </c:pt>
                <c:pt idx="82">
                  <c:v>301.58385136003216</c:v>
                </c:pt>
                <c:pt idx="83">
                  <c:v>329.30379091435634</c:v>
                </c:pt>
                <c:pt idx="84">
                  <c:v>355.83955099144549</c:v>
                </c:pt>
                <c:pt idx="85">
                  <c:v>380.9137850535638</c:v>
                </c:pt>
                <c:pt idx="86">
                  <c:v>404.26341591581871</c:v>
                </c:pt>
                <c:pt idx="87">
                  <c:v>425.64256450273916</c:v>
                </c:pt>
                <c:pt idx="88">
                  <c:v>444.82529474069946</c:v>
                </c:pt>
                <c:pt idx="89">
                  <c:v>461.60814305880274</c:v>
                </c:pt>
                <c:pt idx="90">
                  <c:v>475.81240339216072</c:v>
                </c:pt>
                <c:pt idx="91">
                  <c:v>487.28614134305906</c:v>
                </c:pt>
                <c:pt idx="92">
                  <c:v>495.90591422533026</c:v>
                </c:pt>
                <c:pt idx="93">
                  <c:v>501.57817705975793</c:v>
                </c:pt>
                <c:pt idx="94">
                  <c:v>504.24035816471741</c:v>
                </c:pt>
                <c:pt idx="95">
                  <c:v>503.86159175492918</c:v>
                </c:pt>
                <c:pt idx="96">
                  <c:v>500.44309887835351</c:v>
                </c:pt>
                <c:pt idx="97">
                  <c:v>494.0182120412872</c:v>
                </c:pt>
                <c:pt idx="98">
                  <c:v>484.65204294783507</c:v>
                </c:pt>
                <c:pt idx="99">
                  <c:v>472.44079686464994</c:v>
                </c:pt>
                <c:pt idx="100">
                  <c:v>457.51074116757837</c:v>
                </c:pt>
                <c:pt idx="101">
                  <c:v>440.01683958648209</c:v>
                </c:pt>
                <c:pt idx="102">
                  <c:v>420.14106749189222</c:v>
                </c:pt>
                <c:pt idx="103">
                  <c:v>398.09042721770794</c:v>
                </c:pt>
                <c:pt idx="104">
                  <c:v>374.09468584534881</c:v>
                </c:pt>
                <c:pt idx="105">
                  <c:v>348.40386104665527</c:v>
                </c:pt>
                <c:pt idx="106">
                  <c:v>321.28548345848981</c:v>
                </c:pt>
                <c:pt idx="107">
                  <c:v>293.02166660796615</c:v>
                </c:pt>
                <c:pt idx="108">
                  <c:v>263.90601759394821</c:v>
                </c:pt>
                <c:pt idx="109">
                  <c:v>234.24042353252261</c:v>
                </c:pt>
                <c:pt idx="110">
                  <c:v>204.33175017070826</c:v>
                </c:pt>
                <c:pt idx="111">
                  <c:v>174.48849004758577</c:v>
                </c:pt>
                <c:pt idx="112">
                  <c:v>145.01739812414561</c:v>
                </c:pt>
                <c:pt idx="113">
                  <c:v>116.22015290635451</c:v>
                </c:pt>
                <c:pt idx="114">
                  <c:v>88.390080749264087</c:v>
                </c:pt>
                <c:pt idx="115">
                  <c:v>61.808980257622849</c:v>
                </c:pt>
                <c:pt idx="116">
                  <c:v>36.744082499695921</c:v>
                </c:pt>
                <c:pt idx="117">
                  <c:v>13.445181140130341</c:v>
                </c:pt>
                <c:pt idx="118">
                  <c:v>7.8580354061627107</c:v>
                </c:pt>
                <c:pt idx="119">
                  <c:v>26.958420070298654</c:v>
                </c:pt>
                <c:pt idx="120">
                  <c:v>43.673544461504349</c:v>
                </c:pt>
                <c:pt idx="121">
                  <c:v>57.84759344430941</c:v>
                </c:pt>
                <c:pt idx="122">
                  <c:v>69.352956267486036</c:v>
                </c:pt>
                <c:pt idx="123">
                  <c:v>78.091497083538229</c:v>
                </c:pt>
                <c:pt idx="124">
                  <c:v>83.995491422992998</c:v>
                </c:pt>
                <c:pt idx="125">
                  <c:v>87.028219062699208</c:v>
                </c:pt>
                <c:pt idx="126">
                  <c:v>87.184207706301436</c:v>
                </c:pt>
                <c:pt idx="127">
                  <c:v>84.489125931318725</c:v>
                </c:pt>
                <c:pt idx="128">
                  <c:v>78.999327903498013</c:v>
                </c:pt>
                <c:pt idx="129">
                  <c:v>70.801056367914882</c:v>
                </c:pt>
                <c:pt idx="130">
                  <c:v>60.00931435072895</c:v>
                </c:pt>
                <c:pt idx="131">
                  <c:v>46.766419799670949</c:v>
                </c:pt>
                <c:pt idx="132">
                  <c:v>31.240261010919511</c:v>
                </c:pt>
                <c:pt idx="133">
                  <c:v>13.622274092793287</c:v>
                </c:pt>
                <c:pt idx="134">
                  <c:v>5.8748331369931872</c:v>
                </c:pt>
                <c:pt idx="135">
                  <c:v>27.019583570448734</c:v>
                </c:pt>
                <c:pt idx="136">
                  <c:v>49.564429767513026</c:v>
                </c:pt>
                <c:pt idx="137">
                  <c:v>73.248617504113056</c:v>
                </c:pt>
                <c:pt idx="138">
                  <c:v>97.801180169119093</c:v>
                </c:pt>
                <c:pt idx="139">
                  <c:v>122.94402887821663</c:v>
                </c:pt>
                <c:pt idx="140">
                  <c:v>148.39510219804347</c:v>
                </c:pt>
                <c:pt idx="141">
                  <c:v>173.87153882636647</c:v>
                </c:pt>
                <c:pt idx="142">
                  <c:v>199.09283645926178</c:v>
                </c:pt>
                <c:pt idx="143">
                  <c:v>223.78396039474148</c:v>
                </c:pt>
                <c:pt idx="144">
                  <c:v>247.67836616942699</c:v>
                </c:pt>
                <c:pt idx="145">
                  <c:v>270.52090169101211</c:v>
                </c:pt>
                <c:pt idx="146">
                  <c:v>292.07055589971895</c:v>
                </c:pt>
                <c:pt idx="147">
                  <c:v>312.1030229472878</c:v>
                </c:pt>
                <c:pt idx="148">
                  <c:v>330.4130531982251</c:v>
                </c:pt>
                <c:pt idx="149">
                  <c:v>346.81656500680953</c:v>
                </c:pt>
                <c:pt idx="150">
                  <c:v>361.15249417248481</c:v>
                </c:pt>
                <c:pt idx="151">
                  <c:v>373.28436119000435</c:v>
                </c:pt>
                <c:pt idx="152">
                  <c:v>383.10153985015006</c:v>
                </c:pt>
                <c:pt idx="153">
                  <c:v>390.52021437049012</c:v>
                </c:pt>
                <c:pt idx="154">
                  <c:v>395.48401599976899</c:v>
                </c:pt>
                <c:pt idx="155">
                  <c:v>397.96433389880588</c:v>
                </c:pt>
                <c:pt idx="156">
                  <c:v>397.96029900879444</c:v>
                </c:pt>
                <c:pt idx="157">
                  <c:v>395.4984435276603</c:v>
                </c:pt>
                <c:pt idx="158">
                  <c:v>390.63204247972828</c:v>
                </c:pt>
                <c:pt idx="159">
                  <c:v>383.44014763699283</c:v>
                </c:pt>
                <c:pt idx="160">
                  <c:v>374.02632768657583</c:v>
                </c:pt>
                <c:pt idx="161">
                  <c:v>362.5171319949514</c:v>
                </c:pt>
                <c:pt idx="162">
                  <c:v>349.06029855389733</c:v>
                </c:pt>
                <c:pt idx="163">
                  <c:v>333.82272966727135</c:v>
                </c:pt>
                <c:pt idx="164">
                  <c:v>316.98826161614818</c:v>
                </c:pt>
                <c:pt idx="165">
                  <c:v>298.75525689074163</c:v>
                </c:pt>
                <c:pt idx="166">
                  <c:v>279.33404957298109</c:v>
                </c:pt>
                <c:pt idx="167">
                  <c:v>258.94427607005611</c:v>
                </c:pt>
                <c:pt idx="168">
                  <c:v>237.81212461772643</c:v>
                </c:pt>
                <c:pt idx="169">
                  <c:v>216.16753777858244</c:v>
                </c:pt>
                <c:pt idx="170">
                  <c:v>194.24140254562508</c:v>
                </c:pt>
                <c:pt idx="171">
                  <c:v>172.26276262148721</c:v>
                </c:pt>
                <c:pt idx="172">
                  <c:v>150.45608697953557</c:v>
                </c:pt>
                <c:pt idx="173">
                  <c:v>129.03862793128036</c:v>
                </c:pt>
                <c:pt idx="174">
                  <c:v>108.21790063640267</c:v>
                </c:pt>
                <c:pt idx="175">
                  <c:v>88.189314313652474</c:v>
                </c:pt>
                <c:pt idx="176">
                  <c:v>69.133983363999391</c:v>
                </c:pt>
                <c:pt idx="177">
                  <c:v>51.216744227367563</c:v>
                </c:pt>
                <c:pt idx="178">
                  <c:v>34.584401090889195</c:v>
                </c:pt>
                <c:pt idx="179">
                  <c:v>19.36422058354291</c:v>
                </c:pt>
                <c:pt idx="180">
                  <c:v>5.6626923664194715</c:v>
                </c:pt>
                <c:pt idx="181">
                  <c:v>6.4354309002194006</c:v>
                </c:pt>
                <c:pt idx="182">
                  <c:v>16.867804319843767</c:v>
                </c:pt>
                <c:pt idx="183">
                  <c:v>25.594866062437994</c:v>
                </c:pt>
                <c:pt idx="184">
                  <c:v>32.599914789440078</c:v>
                </c:pt>
                <c:pt idx="185">
                  <c:v>37.888890577730784</c:v>
                </c:pt>
                <c:pt idx="186">
                  <c:v>41.48986448918324</c:v>
                </c:pt>
                <c:pt idx="187">
                  <c:v>43.452245629908035</c:v>
                </c:pt>
                <c:pt idx="188">
                  <c:v>43.845718122798338</c:v>
                </c:pt>
                <c:pt idx="189">
                  <c:v>42.758923833537139</c:v>
                </c:pt>
                <c:pt idx="190">
                  <c:v>40.29790990106877</c:v>
                </c:pt>
                <c:pt idx="191">
                  <c:v>36.584363088336147</c:v>
                </c:pt>
                <c:pt idx="192">
                  <c:v>31.753655650505678</c:v>
                </c:pt>
                <c:pt idx="193">
                  <c:v>25.952729782054067</c:v>
                </c:pt>
                <c:pt idx="194">
                  <c:v>19.337849720957259</c:v>
                </c:pt>
                <c:pt idx="195">
                  <c:v>12.07225223204291</c:v>
                </c:pt>
                <c:pt idx="196">
                  <c:v>4.3237274411655919</c:v>
                </c:pt>
                <c:pt idx="197">
                  <c:v>3.7378371690828911</c:v>
                </c:pt>
                <c:pt idx="198">
                  <c:v>11.942916374151316</c:v>
                </c:pt>
                <c:pt idx="199">
                  <c:v>20.124777215359657</c:v>
                </c:pt>
                <c:pt idx="200">
                  <c:v>28.121846622389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BEA-4228-9B6F-967B9EF1E6C3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DQ$17:$DQ$217</c:f>
              <c:numCache>
                <c:formatCode>General</c:formatCode>
                <c:ptCount val="201"/>
                <c:pt idx="0">
                  <c:v>37.338553165460908</c:v>
                </c:pt>
                <c:pt idx="1">
                  <c:v>38.349991317449351</c:v>
                </c:pt>
                <c:pt idx="2">
                  <c:v>38.255944514362682</c:v>
                </c:pt>
                <c:pt idx="3">
                  <c:v>36.957051706985332</c:v>
                </c:pt>
                <c:pt idx="4">
                  <c:v>34.36974362515123</c:v>
                </c:pt>
                <c:pt idx="5">
                  <c:v>30.427762335341246</c:v>
                </c:pt>
                <c:pt idx="6">
                  <c:v>25.083450733547913</c:v>
                </c:pt>
                <c:pt idx="7">
                  <c:v>18.308793365919826</c:v>
                </c:pt>
                <c:pt idx="8">
                  <c:v>10.096193228649312</c:v>
                </c:pt>
                <c:pt idx="9">
                  <c:v>0.45897265340193139</c:v>
                </c:pt>
                <c:pt idx="10">
                  <c:v>10.568410008771226</c:v>
                </c:pt>
                <c:pt idx="11">
                  <c:v>22.93043247948744</c:v>
                </c:pt>
                <c:pt idx="12">
                  <c:v>36.550870223958448</c:v>
                </c:pt>
                <c:pt idx="13">
                  <c:v>51.333444720865224</c:v>
                </c:pt>
                <c:pt idx="14">
                  <c:v>67.162751604814957</c:v>
                </c:pt>
                <c:pt idx="15">
                  <c:v>83.905458292070335</c:v>
                </c:pt>
                <c:pt idx="16">
                  <c:v>101.41175716677701</c:v>
                </c:pt>
                <c:pt idx="17">
                  <c:v>119.51705704521287</c:v>
                </c:pt>
                <c:pt idx="18">
                  <c:v>138.04389249169236</c:v>
                </c:pt>
                <c:pt idx="19">
                  <c:v>156.8040276709892</c:v>
                </c:pt>
                <c:pt idx="20">
                  <c:v>175.60072882458121</c:v>
                </c:pt>
                <c:pt idx="21">
                  <c:v>194.23117718411257</c:v>
                </c:pt>
                <c:pt idx="22">
                  <c:v>212.48899221361202</c:v>
                </c:pt>
                <c:pt idx="23">
                  <c:v>230.16683352622502</c:v>
                </c:pt>
                <c:pt idx="24">
                  <c:v>247.0590486708733</c:v>
                </c:pt>
                <c:pt idx="25">
                  <c:v>262.96433324381775</c:v>
                </c:pt>
                <c:pt idx="26">
                  <c:v>277.6883694589863</c:v>
                </c:pt>
                <c:pt idx="27">
                  <c:v>291.04640941338732</c:v>
                </c:pt>
                <c:pt idx="28">
                  <c:v>302.86576980899923</c:v>
                </c:pt>
                <c:pt idx="29">
                  <c:v>312.98820583407399</c:v>
                </c:pt>
                <c:pt idx="30">
                  <c:v>321.27213325355615</c:v>
                </c:pt>
                <c:pt idx="31">
                  <c:v>327.59466949409364</c:v>
                </c:pt>
                <c:pt idx="32">
                  <c:v>331.85346661293045</c:v>
                </c:pt>
                <c:pt idx="33">
                  <c:v>333.96831148635152</c:v>
                </c:pt>
                <c:pt idx="34">
                  <c:v>333.88247131264745</c:v>
                </c:pt>
                <c:pt idx="35">
                  <c:v>331.56376556330019</c:v>
                </c:pt>
                <c:pt idx="36">
                  <c:v>327.00534879737978</c:v>
                </c:pt>
                <c:pt idx="37">
                  <c:v>320.22619223812598</c:v>
                </c:pt>
                <c:pt idx="38">
                  <c:v>311.27125565506009</c:v>
                </c:pt>
                <c:pt idx="39">
                  <c:v>300.21134485541182</c:v>
                </c:pt>
                <c:pt idx="40">
                  <c:v>287.14265391946839</c:v>
                </c:pt>
                <c:pt idx="41">
                  <c:v>272.18599516903691</c:v>
                </c:pt>
                <c:pt idx="42">
                  <c:v>255.48572368967234</c:v>
                </c:pt>
                <c:pt idx="43">
                  <c:v>237.20836698900456</c:v>
                </c:pt>
                <c:pt idx="44">
                  <c:v>217.54097401956943</c:v>
                </c:pt>
                <c:pt idx="45">
                  <c:v>196.68920128054378</c:v>
                </c:pt>
                <c:pt idx="46">
                  <c:v>174.87515699615341</c:v>
                </c:pt>
                <c:pt idx="47">
                  <c:v>152.335027409107</c:v>
                </c:pt>
                <c:pt idx="48">
                  <c:v>129.31651198797735</c:v>
                </c:pt>
                <c:pt idx="49">
                  <c:v>106.07609679408675</c:v>
                </c:pt>
                <c:pt idx="50">
                  <c:v>82.876197356019574</c:v>
                </c:pt>
                <c:pt idx="51">
                  <c:v>59.98220413233318</c:v>
                </c:pt>
                <c:pt idx="52">
                  <c:v>37.659464983762248</c:v>
                </c:pt>
                <c:pt idx="53">
                  <c:v>16.170240008282363</c:v>
                </c:pt>
                <c:pt idx="54">
                  <c:v>4.2293353962268698</c:v>
                </c:pt>
                <c:pt idx="55">
                  <c:v>23.292243293305436</c:v>
                </c:pt>
                <c:pt idx="56">
                  <c:v>40.783496190733409</c:v>
                </c:pt>
                <c:pt idx="57">
                  <c:v>56.482935414628521</c:v>
                </c:pt>
                <c:pt idx="58">
                  <c:v>70.187881234868954</c:v>
                </c:pt>
                <c:pt idx="59">
                  <c:v>81.715602696803785</c:v>
                </c:pt>
                <c:pt idx="60">
                  <c:v>90.90557709556964</c:v>
                </c:pt>
                <c:pt idx="61">
                  <c:v>97.621511374310373</c:v>
                </c:pt>
                <c:pt idx="62">
                  <c:v>101.7531004089992</c:v>
                </c:pt>
                <c:pt idx="63">
                  <c:v>103.21750012917606</c:v>
                </c:pt>
                <c:pt idx="64">
                  <c:v>101.96049668083695</c:v>
                </c:pt>
                <c:pt idx="65">
                  <c:v>97.95735632681253</c:v>
                </c:pt>
                <c:pt idx="66">
                  <c:v>91.213344460301059</c:v>
                </c:pt>
                <c:pt idx="67">
                  <c:v>81.763905935522104</c:v>
                </c:pt>
                <c:pt idx="68">
                  <c:v>69.674502850672496</c:v>
                </c:pt>
                <c:pt idx="69">
                  <c:v>55.040109906167039</c:v>
                </c:pt>
                <c:pt idx="70">
                  <c:v>37.984371458488383</c:v>
                </c:pt>
                <c:pt idx="71">
                  <c:v>18.658428349649999</c:v>
                </c:pt>
                <c:pt idx="72">
                  <c:v>2.7605735325218053</c:v>
                </c:pt>
                <c:pt idx="73">
                  <c:v>26.071277263202393</c:v>
                </c:pt>
                <c:pt idx="74">
                  <c:v>51.050192188206147</c:v>
                </c:pt>
                <c:pt idx="75">
                  <c:v>77.454031907007845</c:v>
                </c:pt>
                <c:pt idx="76">
                  <c:v>105.02228721137972</c:v>
                </c:pt>
                <c:pt idx="77">
                  <c:v>133.48000545720413</c:v>
                </c:pt>
                <c:pt idx="78">
                  <c:v>162.54074537139269</c:v>
                </c:pt>
                <c:pt idx="79">
                  <c:v>191.90967417681631</c:v>
                </c:pt>
                <c:pt idx="80">
                  <c:v>221.28677218111011</c:v>
                </c:pt>
                <c:pt idx="81">
                  <c:v>250.37010864106657</c:v>
                </c:pt>
                <c:pt idx="82">
                  <c:v>278.8591517992416</c:v>
                </c:pt>
                <c:pt idx="83">
                  <c:v>306.45807550463746</c:v>
                </c:pt>
                <c:pt idx="84">
                  <c:v>332.87902478108202</c:v>
                </c:pt>
                <c:pt idx="85">
                  <c:v>357.84530309628519</c:v>
                </c:pt>
                <c:pt idx="86">
                  <c:v>381.0944449074367</c:v>
                </c:pt>
                <c:pt idx="87">
                  <c:v>402.38113830646034</c:v>
                </c:pt>
                <c:pt idx="88">
                  <c:v>421.47996424548711</c:v>
                </c:pt>
                <c:pt idx="89">
                  <c:v>438.18792087178906</c:v>
                </c:pt>
                <c:pt idx="90">
                  <c:v>452.32670391772393</c:v>
                </c:pt>
                <c:pt idx="91">
                  <c:v>463.74471684727479</c:v>
                </c:pt>
                <c:pt idx="92">
                  <c:v>472.31878752462029</c:v>
                </c:pt>
                <c:pt idx="93">
                  <c:v>477.95557150629003</c:v>
                </c:pt>
                <c:pt idx="94">
                  <c:v>480.59262562811796</c:v>
                </c:pt>
                <c:pt idx="95">
                  <c:v>480.19913931989157</c:v>
                </c:pt>
                <c:pt idx="96">
                  <c:v>476.77631499055633</c:v>
                </c:pt>
                <c:pt idx="97">
                  <c:v>470.35739283954695</c:v>
                </c:pt>
                <c:pt idx="98">
                  <c:v>461.00731951855852</c:v>
                </c:pt>
                <c:pt idx="99">
                  <c:v>448.82206414543577</c:v>
                </c:pt>
                <c:pt idx="100">
                  <c:v>433.92758921033953</c:v>
                </c:pt>
                <c:pt idx="101">
                  <c:v>416.47848786688536</c:v>
                </c:pt>
                <c:pt idx="102">
                  <c:v>396.65630292147301</c:v>
                </c:pt>
                <c:pt idx="103">
                  <c:v>374.66754647802259</c:v>
                </c:pt>
                <c:pt idx="104">
                  <c:v>350.74144262034321</c:v>
                </c:pt>
                <c:pt idx="105">
                  <c:v>325.12741868048602</c:v>
                </c:pt>
                <c:pt idx="106">
                  <c:v>298.0923735118252</c:v>
                </c:pt>
                <c:pt idx="107">
                  <c:v>269.91775372685936</c:v>
                </c:pt>
                <c:pt idx="108">
                  <c:v>240.89647104230028</c:v>
                </c:pt>
                <c:pt idx="109">
                  <c:v>211.32969567257456</c:v>
                </c:pt>
                <c:pt idx="110">
                  <c:v>181.52356210657726</c:v>
                </c:pt>
                <c:pt idx="111">
                  <c:v>151.78582457529109</c:v>
                </c:pt>
                <c:pt idx="112">
                  <c:v>122.42250005856461</c:v>
                </c:pt>
                <c:pt idx="113">
                  <c:v>93.734536781842664</c:v>
                </c:pt>
                <c:pt idx="114">
                  <c:v>66.014545816996332</c:v>
                </c:pt>
                <c:pt idx="115">
                  <c:v>39.543632629808137</c:v>
                </c:pt>
                <c:pt idx="116">
                  <c:v>14.588364219407143</c:v>
                </c:pt>
                <c:pt idx="117">
                  <c:v>8.6020941137064195</c:v>
                </c:pt>
                <c:pt idx="118">
                  <c:v>29.79864033537206</c:v>
                </c:pt>
                <c:pt idx="119">
                  <c:v>48.794665915137188</c:v>
                </c:pt>
                <c:pt idx="120">
                  <c:v>65.40822777744394</c:v>
                </c:pt>
                <c:pt idx="121">
                  <c:v>79.483938029711283</c:v>
                </c:pt>
                <c:pt idx="122">
                  <c:v>90.89455082240508</c:v>
                </c:pt>
                <c:pt idx="123">
                  <c:v>99.542229222550333</c:v>
                </c:pt>
                <c:pt idx="124">
                  <c:v>105.35947870136717</c:v>
                </c:pt>
                <c:pt idx="125">
                  <c:v>108.30973770507831</c:v>
                </c:pt>
                <c:pt idx="126">
                  <c:v>108.38761975001104</c:v>
                </c:pt>
                <c:pt idx="127">
                  <c:v>105.61880551226405</c:v>
                </c:pt>
                <c:pt idx="128">
                  <c:v>100.05958742117568</c:v>
                </c:pt>
                <c:pt idx="129">
                  <c:v>91.79607326727465</c:v>
                </c:pt>
                <c:pt idx="130">
                  <c:v>80.94305925245655</c:v>
                </c:pt>
                <c:pt idx="131">
                  <c:v>67.642586696990691</c:v>
                </c:pt>
                <c:pt idx="132">
                  <c:v>52.062200230366912</c:v>
                </c:pt>
                <c:pt idx="133">
                  <c:v>34.392928688791791</c:v>
                </c:pt>
                <c:pt idx="134">
                  <c:v>14.847013081772751</c:v>
                </c:pt>
                <c:pt idx="135">
                  <c:v>6.3445911628078724</c:v>
                </c:pt>
                <c:pt idx="136">
                  <c:v>28.934907944445097</c:v>
                </c:pt>
                <c:pt idx="137">
                  <c:v>52.66379832943182</c:v>
                </c:pt>
                <c:pt idx="138">
                  <c:v>77.2609488000368</c:v>
                </c:pt>
                <c:pt idx="139">
                  <c:v>102.44895484288323</c:v>
                </c:pt>
                <c:pt idx="140">
                  <c:v>127.94646383507776</c:v>
                </c:pt>
                <c:pt idx="141">
                  <c:v>153.4713406421871</c:v>
                </c:pt>
                <c:pt idx="142">
                  <c:v>178.74381922978992</c:v>
                </c:pt>
                <c:pt idx="143">
                  <c:v>203.48960391054175</c:v>
                </c:pt>
                <c:pt idx="144">
                  <c:v>227.44288459685873</c:v>
                </c:pt>
                <c:pt idx="145">
                  <c:v>250.34923159573967</c:v>
                </c:pt>
                <c:pt idx="146">
                  <c:v>271.96833705224805</c:v>
                </c:pt>
                <c:pt idx="147">
                  <c:v>292.07657210231059</c:v>
                </c:pt>
                <c:pt idx="148">
                  <c:v>310.46933110976352</c:v>
                </c:pt>
                <c:pt idx="149">
                  <c:v>326.96313700873009</c:v>
                </c:pt>
                <c:pt idx="150">
                  <c:v>341.39748471825129</c:v>
                </c:pt>
                <c:pt idx="151">
                  <c:v>353.63640280589277</c:v>
                </c:pt>
                <c:pt idx="152">
                  <c:v>363.56971701196744</c:v>
                </c:pt>
                <c:pt idx="153">
                  <c:v>371.11400286456336</c:v>
                </c:pt>
                <c:pt idx="154">
                  <c:v>376.21321837408794</c:v>
                </c:pt>
                <c:pt idx="155">
                  <c:v>378.83901164927283</c:v>
                </c:pt>
                <c:pt idx="156">
                  <c:v>378.99070217815034</c:v>
                </c:pt>
                <c:pt idx="157">
                  <c:v>376.69493842051429</c:v>
                </c:pt>
                <c:pt idx="158">
                  <c:v>372.00503821593674</c:v>
                </c:pt>
                <c:pt idx="159">
                  <c:v>365.00002227724264</c:v>
                </c:pt>
                <c:pt idx="160">
                  <c:v>355.78335466830049</c:v>
                </c:pt>
                <c:pt idx="161">
                  <c:v>344.48140761360827</c:v>
                </c:pt>
                <c:pt idx="162">
                  <c:v>331.2416712141889</c:v>
                </c:pt>
                <c:pt idx="163">
                  <c:v>316.23073161120885</c:v>
                </c:pt>
                <c:pt idx="164">
                  <c:v>299.63204381010866</c:v>
                </c:pt>
                <c:pt idx="165">
                  <c:v>281.64352772210464</c:v>
                </c:pt>
                <c:pt idx="166">
                  <c:v>262.47501796886871</c:v>
                </c:pt>
                <c:pt idx="167">
                  <c:v>242.34559960651504</c:v>
                </c:pt>
                <c:pt idx="168">
                  <c:v>221.48086313782687</c:v>
                </c:pt>
                <c:pt idx="169">
                  <c:v>200.11011298286843</c:v>
                </c:pt>
                <c:pt idx="170">
                  <c:v>178.46356395867309</c:v>
                </c:pt>
                <c:pt idx="171">
                  <c:v>156.76956027462532</c:v>
                </c:pt>
                <c:pt idx="172">
                  <c:v>135.25185108266786</c:v>
                </c:pt>
                <c:pt idx="173">
                  <c:v>114.12695573692899</c:v>
                </c:pt>
                <c:pt idx="174">
                  <c:v>93.601650627217722</c:v>
                </c:pt>
                <c:pt idx="175">
                  <c:v>73.87060777146641</c:v>
                </c:pt>
                <c:pt idx="176">
                  <c:v>55.114213304748148</c:v>
                </c:pt>
                <c:pt idx="177">
                  <c:v>37.496591612603929</c:v>
                </c:pt>
                <c:pt idx="178">
                  <c:v>21.163858153908095</c:v>
                </c:pt>
                <c:pt idx="179">
                  <c:v>6.2426210370518289</c:v>
                </c:pt>
                <c:pt idx="180">
                  <c:v>7.1612518100710787</c:v>
                </c:pt>
                <c:pt idx="181">
                  <c:v>18.963586460852866</c:v>
                </c:pt>
                <c:pt idx="182">
                  <c:v>29.102567970359139</c:v>
                </c:pt>
                <c:pt idx="183">
                  <c:v>37.539110383010247</c:v>
                </c:pt>
                <c:pt idx="184">
                  <c:v>44.256929402740553</c:v>
                </c:pt>
                <c:pt idx="185">
                  <c:v>49.262319150036781</c:v>
                </c:pt>
                <c:pt idx="186">
                  <c:v>52.583638194000947</c:v>
                </c:pt>
                <c:pt idx="187">
                  <c:v>54.270513738918254</c:v>
                </c:pt>
                <c:pt idx="188">
                  <c:v>54.392776417637393</c:v>
                </c:pt>
                <c:pt idx="189">
                  <c:v>53.03914155369862</c:v>
                </c:pt>
                <c:pt idx="190">
                  <c:v>50.315655957838793</c:v>
                </c:pt>
                <c:pt idx="191">
                  <c:v>46.343932282007849</c:v>
                </c:pt>
                <c:pt idx="192">
                  <c:v>41.25919562808631</c:v>
                </c:pt>
                <c:pt idx="193">
                  <c:v>35.208169465279049</c:v>
                </c:pt>
                <c:pt idx="194">
                  <c:v>28.346829919734873</c:v>
                </c:pt>
                <c:pt idx="195">
                  <c:v>20.838059136617115</c:v>
                </c:pt>
                <c:pt idx="196">
                  <c:v>12.84922965752132</c:v>
                </c:pt>
                <c:pt idx="197">
                  <c:v>4.5497525885493983</c:v>
                </c:pt>
                <c:pt idx="198">
                  <c:v>3.8913772546716929</c:v>
                </c:pt>
                <c:pt idx="199">
                  <c:v>12.30800605515001</c:v>
                </c:pt>
                <c:pt idx="200">
                  <c:v>20.539182830426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BEA-4228-9B6F-967B9EF1E6C3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DR$17:$DR$217</c:f>
              <c:numCache>
                <c:formatCode>General</c:formatCode>
                <c:ptCount val="201"/>
                <c:pt idx="0">
                  <c:v>44.952426953955715</c:v>
                </c:pt>
                <c:pt idx="1">
                  <c:v>46.292387350088937</c:v>
                </c:pt>
                <c:pt idx="2">
                  <c:v>46.531354790495165</c:v>
                </c:pt>
                <c:pt idx="3">
                  <c:v>45.569851809838738</c:v>
                </c:pt>
                <c:pt idx="4">
                  <c:v>43.324116403953624</c:v>
                </c:pt>
                <c:pt idx="5">
                  <c:v>39.727623513175196</c:v>
                </c:pt>
                <c:pt idx="6">
                  <c:v>34.732377184241145</c:v>
                </c:pt>
                <c:pt idx="7">
                  <c:v>28.309954776605576</c:v>
                </c:pt>
                <c:pt idx="8">
                  <c:v>20.452287830801581</c:v>
                </c:pt>
                <c:pt idx="9">
                  <c:v>11.172167664499815</c:v>
                </c:pt>
                <c:pt idx="10">
                  <c:v>0.50346736213710963</c:v>
                </c:pt>
                <c:pt idx="11">
                  <c:v>11.498924469346886</c:v>
                </c:pt>
                <c:pt idx="12">
                  <c:v>24.759459040000198</c:v>
                </c:pt>
                <c:pt idx="13">
                  <c:v>39.182568894914262</c:v>
                </c:pt>
                <c:pt idx="14">
                  <c:v>54.653588951940371</c:v>
                </c:pt>
                <c:pt idx="15">
                  <c:v>71.039946740745194</c:v>
                </c:pt>
                <c:pt idx="16">
                  <c:v>88.192607994236383</c:v>
                </c:pt>
                <c:pt idx="17">
                  <c:v>105.94776038576649</c:v>
                </c:pt>
                <c:pt idx="18">
                  <c:v>124.1287150629551</c:v>
                </c:pt>
                <c:pt idx="19">
                  <c:v>142.54800274074771</c:v>
                </c:pt>
                <c:pt idx="20">
                  <c:v>161.00963851854465</c:v>
                </c:pt>
                <c:pt idx="21">
                  <c:v>179.31152731132252</c:v>
                </c:pt>
                <c:pt idx="22">
                  <c:v>197.24797986104775</c:v>
                </c:pt>
                <c:pt idx="23">
                  <c:v>214.61230774638824</c:v>
                </c:pt>
                <c:pt idx="24">
                  <c:v>231.19946465514857</c:v>
                </c:pt>
                <c:pt idx="25">
                  <c:v>246.80870043949409</c:v>
                </c:pt>
                <c:pt idx="26">
                  <c:v>261.24619414833637</c:v>
                </c:pt>
                <c:pt idx="27">
                  <c:v>274.32763232853637</c:v>
                </c:pt>
                <c:pt idx="28">
                  <c:v>285.88069940591384</c:v>
                </c:pt>
                <c:pt idx="29">
                  <c:v>295.74744789237684</c:v>
                </c:pt>
                <c:pt idx="30">
                  <c:v>303.78651750558009</c:v>
                </c:pt>
                <c:pt idx="31">
                  <c:v>309.87517401627497</c:v>
                </c:pt>
                <c:pt idx="32">
                  <c:v>313.91114073499676</c:v>
                </c:pt>
                <c:pt idx="33">
                  <c:v>315.81419798857007</c:v>
                </c:pt>
                <c:pt idx="34">
                  <c:v>315.5275286885136</c:v>
                </c:pt>
                <c:pt idx="35">
                  <c:v>313.01879112439167</c:v>
                </c:pt>
                <c:pt idx="36">
                  <c:v>308.28090338868697</c:v>
                </c:pt>
                <c:pt idx="37">
                  <c:v>301.33252731607871</c:v>
                </c:pt>
                <c:pt idx="38">
                  <c:v>292.21824345686218</c:v>
                </c:pt>
                <c:pt idx="39">
                  <c:v>281.00841235740904</c:v>
                </c:pt>
                <c:pt idx="40">
                  <c:v>267.79872124441556</c:v>
                </c:pt>
                <c:pt idx="41">
                  <c:v>252.7094190576787</c:v>
                </c:pt>
                <c:pt idx="42">
                  <c:v>235.88424660145063</c:v>
                </c:pt>
                <c:pt idx="43">
                  <c:v>217.48907234046206</c:v>
                </c:pt>
                <c:pt idx="44">
                  <c:v>197.71024800769143</c:v>
                </c:pt>
                <c:pt idx="45">
                  <c:v>176.75270167248772</c:v>
                </c:pt>
                <c:pt idx="46">
                  <c:v>154.8377891972082</c:v>
                </c:pt>
                <c:pt idx="47">
                  <c:v>132.20092804800379</c:v>
                </c:pt>
                <c:pt idx="48">
                  <c:v>109.0890401835611</c:v>
                </c:pt>
                <c:pt idx="49">
                  <c:v>85.757833190609958</c:v>
                </c:pt>
                <c:pt idx="50">
                  <c:v>62.468950936696565</c:v>
                </c:pt>
                <c:pt idx="51">
                  <c:v>39.48702674307652</c:v>
                </c:pt>
                <c:pt idx="52">
                  <c:v>17.076673421984761</c:v>
                </c:pt>
                <c:pt idx="53">
                  <c:v>4.5005545439392067</c:v>
                </c:pt>
                <c:pt idx="54">
                  <c:v>24.989190888712997</c:v>
                </c:pt>
                <c:pt idx="55">
                  <c:v>44.142843638590236</c:v>
                </c:pt>
                <c:pt idx="56">
                  <c:v>61.727101840468528</c:v>
                </c:pt>
                <c:pt idx="57">
                  <c:v>77.522328175398769</c:v>
                </c:pt>
                <c:pt idx="58">
                  <c:v>91.326303874801752</c:v>
                </c:pt>
                <c:pt idx="59">
                  <c:v>102.95669394640321</c:v>
                </c:pt>
                <c:pt idx="60">
                  <c:v>112.25330269222542</c:v>
                </c:pt>
                <c:pt idx="61">
                  <c:v>119.08009183946203</c:v>
                </c:pt>
                <c:pt idx="62">
                  <c:v>123.32693627958233</c:v>
                </c:pt>
                <c:pt idx="63">
                  <c:v>124.91109539041312</c:v>
                </c:pt>
                <c:pt idx="64">
                  <c:v>123.77838116540713</c:v>
                </c:pt>
                <c:pt idx="65">
                  <c:v>119.90400785576222</c:v>
                </c:pt>
                <c:pt idx="66">
                  <c:v>113.29311150363745</c:v>
                </c:pt>
                <c:pt idx="67">
                  <c:v>103.98093156523962</c:v>
                </c:pt>
                <c:pt idx="68">
                  <c:v>92.03265074604829</c:v>
                </c:pt>
                <c:pt idx="69">
                  <c:v>77.542893150656013</c:v>
                </c:pt>
                <c:pt idx="70">
                  <c:v>60.634884839656017</c:v>
                </c:pt>
                <c:pt idx="71">
                  <c:v>41.459284838579201</c:v>
                </c:pt>
                <c:pt idx="72">
                  <c:v>20.192698512327343</c:v>
                </c:pt>
                <c:pt idx="73">
                  <c:v>2.9641110429150888</c:v>
                </c:pt>
                <c:pt idx="74">
                  <c:v>27.788294373978815</c:v>
                </c:pt>
                <c:pt idx="75">
                  <c:v>54.037247247062481</c:v>
                </c:pt>
                <c:pt idx="76">
                  <c:v>81.451176770385317</c:v>
                </c:pt>
                <c:pt idx="77">
                  <c:v>109.75587360880269</c:v>
                </c:pt>
                <c:pt idx="78">
                  <c:v>138.66565936382764</c:v>
                </c:pt>
                <c:pt idx="79">
                  <c:v>167.88647607617008</c:v>
                </c:pt>
                <c:pt idx="80">
                  <c:v>197.11908307281803</c:v>
                </c:pt>
                <c:pt idx="81">
                  <c:v>226.06232504772669</c:v>
                </c:pt>
                <c:pt idx="82">
                  <c:v>254.41643435051321</c:v>
                </c:pt>
                <c:pt idx="83">
                  <c:v>281.88632997243377</c:v>
                </c:pt>
                <c:pt idx="84">
                  <c:v>308.18487566954832</c:v>
                </c:pt>
                <c:pt idx="85">
                  <c:v>333.03606005044156</c:v>
                </c:pt>
                <c:pt idx="86">
                  <c:v>356.17806227612044</c:v>
                </c:pt>
                <c:pt idx="87">
                  <c:v>377.36616826359989</c:v>
                </c:pt>
                <c:pt idx="88">
                  <c:v>396.37550393810619</c:v>
                </c:pt>
                <c:pt idx="89">
                  <c:v>413.00355412281942</c:v>
                </c:pt>
                <c:pt idx="90">
                  <c:v>427.07243806611291</c:v>
                </c:pt>
                <c:pt idx="91">
                  <c:v>438.43091535646164</c:v>
                </c:pt>
                <c:pt idx="92">
                  <c:v>446.95609903273368</c:v>
                </c:pt>
                <c:pt idx="93">
                  <c:v>452.55485602697468</c:v>
                </c:pt>
                <c:pt idx="94">
                  <c:v>455.16487863936675</c:v>
                </c:pt>
                <c:pt idx="95">
                  <c:v>454.75541449936253</c:v>
                </c:pt>
                <c:pt idx="96">
                  <c:v>451.3276463693785</c:v>
                </c:pt>
                <c:pt idx="97">
                  <c:v>444.91471715242693</c:v>
                </c:pt>
                <c:pt idx="98">
                  <c:v>435.58139952604154</c:v>
                </c:pt>
                <c:pt idx="99">
                  <c:v>423.42341369445842</c:v>
                </c:pt>
                <c:pt idx="100">
                  <c:v>408.56640078184574</c:v>
                </c:pt>
                <c:pt idx="101">
                  <c:v>391.16456333442397</c:v>
                </c:pt>
                <c:pt idx="102">
                  <c:v>371.39898821261642</c:v>
                </c:pt>
                <c:pt idx="103">
                  <c:v>349.47567079144693</c:v>
                </c:pt>
                <c:pt idx="104">
                  <c:v>325.6232628058915</c:v>
                </c:pt>
                <c:pt idx="105">
                  <c:v>300.09056933795324</c:v>
                </c:pt>
                <c:pt idx="106">
                  <c:v>273.14382330705934</c:v>
                </c:pt>
                <c:pt idx="107">
                  <c:v>245.06376836165433</c:v>
                </c:pt>
                <c:pt idx="108">
                  <c:v>216.14258324807378</c:v>
                </c:pt>
                <c:pt idx="109">
                  <c:v>186.68068252764292</c:v>
                </c:pt>
                <c:pt idx="110">
                  <c:v>156.98342990366697</c:v>
                </c:pt>
                <c:pt idx="111">
                  <c:v>127.35780139048467</c:v>
                </c:pt>
                <c:pt idx="112">
                  <c:v>98.109036095930435</c:v>
                </c:pt>
                <c:pt idx="113">
                  <c:v>69.537312490304245</c:v>
                </c:pt>
                <c:pt idx="114">
                  <c:v>41.934487698340952</c:v>
                </c:pt>
                <c:pt idx="115">
                  <c:v>15.580936579885975</c:v>
                </c:pt>
                <c:pt idx="116">
                  <c:v>9.257473830696652</c:v>
                </c:pt>
                <c:pt idx="117">
                  <c:v>32.332240562683054</c:v>
                </c:pt>
                <c:pt idx="118">
                  <c:v>53.414879658920256</c:v>
                </c:pt>
                <c:pt idx="119">
                  <c:v>72.299350237573137</c:v>
                </c:pt>
                <c:pt idx="120">
                  <c:v>88.804220771554</c:v>
                </c:pt>
                <c:pt idx="121">
                  <c:v>102.77455370538141</c:v>
                </c:pt>
                <c:pt idx="122">
                  <c:v>114.08348781563079</c:v>
                </c:pt>
                <c:pt idx="123">
                  <c:v>122.63350124138977</c:v>
                </c:pt>
                <c:pt idx="124">
                  <c:v>128.35734182379827</c:v>
                </c:pt>
                <c:pt idx="125">
                  <c:v>131.21861525517571</c:v>
                </c:pt>
                <c:pt idx="126">
                  <c:v>131.21202550305563</c:v>
                </c:pt>
                <c:pt idx="127">
                  <c:v>128.36326599609353</c:v>
                </c:pt>
                <c:pt idx="128">
                  <c:v>122.72856409011601</c:v>
                </c:pt>
                <c:pt idx="129">
                  <c:v>114.39388532626458</c:v>
                </c:pt>
                <c:pt idx="130">
                  <c:v>103.47380790248084</c:v>
                </c:pt>
                <c:pt idx="131">
                  <c:v>90.110081558736866</c:v>
                </c:pt>
                <c:pt idx="132">
                  <c:v>74.469888681256023</c:v>
                </c:pt>
                <c:pt idx="133">
                  <c:v>56.743828819424024</c:v>
                </c:pt>
                <c:pt idx="134">
                  <c:v>37.143650941665108</c:v>
                </c:pt>
                <c:pt idx="135">
                  <c:v>15.899760596827971</c:v>
                </c:pt>
                <c:pt idx="136">
                  <c:v>6.7414683373569622</c:v>
                </c:pt>
                <c:pt idx="137">
                  <c:v>30.520545476487186</c:v>
                </c:pt>
                <c:pt idx="138">
                  <c:v>55.167845698575789</c:v>
                </c:pt>
                <c:pt idx="139">
                  <c:v>80.406685854207396</c:v>
                </c:pt>
                <c:pt idx="140">
                  <c:v>105.95646044503675</c:v>
                </c:pt>
                <c:pt idx="141">
                  <c:v>131.53579975674415</c:v>
                </c:pt>
                <c:pt idx="142">
                  <c:v>156.8657138227621</c:v>
                </c:pt>
                <c:pt idx="143">
                  <c:v>181.6726859171271</c:v>
                </c:pt>
                <c:pt idx="144">
                  <c:v>205.69168002403879</c:v>
                </c:pt>
                <c:pt idx="145">
                  <c:v>228.66902789841248</c:v>
                </c:pt>
                <c:pt idx="146">
                  <c:v>250.36516290122506</c:v>
                </c:pt>
                <c:pt idx="147">
                  <c:v>270.55716974632975</c:v>
                </c:pt>
                <c:pt idx="148">
                  <c:v>289.04112160766698</c:v>
                </c:pt>
                <c:pt idx="149">
                  <c:v>305.63417867919628</c:v>
                </c:pt>
                <c:pt idx="150">
                  <c:v>320.17642522223707</c:v>
                </c:pt>
                <c:pt idx="151">
                  <c:v>332.53242534056204</c:v>
                </c:pt>
                <c:pt idx="152">
                  <c:v>342.59248115371975</c:v>
                </c:pt>
                <c:pt idx="153">
                  <c:v>350.27358065223797</c:v>
                </c:pt>
                <c:pt idx="154">
                  <c:v>355.52002627098005</c:v>
                </c:pt>
                <c:pt idx="155">
                  <c:v>358.303739063774</c:v>
                </c:pt>
                <c:pt idx="156">
                  <c:v>358.62423725721209</c:v>
                </c:pt>
                <c:pt idx="157">
                  <c:v>356.50829185738166</c:v>
                </c:pt>
                <c:pt idx="158">
                  <c:v>352.00926583343954</c:v>
                </c:pt>
                <c:pt idx="159">
                  <c:v>345.20614716016729</c:v>
                </c:pt>
                <c:pt idx="160">
                  <c:v>336.20228962286888</c:v>
                </c:pt>
                <c:pt idx="161">
                  <c:v>325.12387872882442</c:v>
                </c:pt>
                <c:pt idx="162">
                  <c:v>312.11814328880155</c:v>
                </c:pt>
                <c:pt idx="163">
                  <c:v>297.35133619140055</c:v>
                </c:pt>
                <c:pt idx="164">
                  <c:v>281.00651055693356</c:v>
                </c:pt>
                <c:pt idx="165">
                  <c:v>263.28111979443071</c:v>
                </c:pt>
                <c:pt idx="166">
                  <c:v>244.3844720674546</c:v>
                </c:pt>
                <c:pt idx="167">
                  <c:v>224.53507127828294</c:v>
                </c:pt>
                <c:pt idx="168">
                  <c:v>203.95787788683225</c:v>
                </c:pt>
                <c:pt idx="169">
                  <c:v>182.88152367644966</c:v>
                </c:pt>
                <c:pt idx="170">
                  <c:v>161.53551495436508</c:v>
                </c:pt>
                <c:pt idx="171">
                  <c:v>140.14745862626873</c:v>
                </c:pt>
                <c:pt idx="172">
                  <c:v>118.94034511341313</c:v>
                </c:pt>
                <c:pt idx="173">
                  <c:v>98.129921193226679</c:v>
                </c:pt>
                <c:pt idx="174">
                  <c:v>77.922184552139768</c:v>
                </c:pt>
                <c:pt idx="175">
                  <c:v>58.51103015857425</c:v>
                </c:pt>
                <c:pt idx="176">
                  <c:v>40.076076515982592</c:v>
                </c:pt>
                <c:pt idx="177">
                  <c:v>22.780697466096477</c:v>
                </c:pt>
                <c:pt idx="178">
                  <c:v>6.7702825109779399</c:v>
                </c:pt>
                <c:pt idx="179">
                  <c:v>7.8292543572767137</c:v>
                </c:pt>
                <c:pt idx="180">
                  <c:v>20.912700551170516</c:v>
                </c:pt>
                <c:pt idx="181">
                  <c:v>32.396492160649863</c:v>
                </c:pt>
                <c:pt idx="182">
                  <c:v>42.219372838408098</c:v>
                </c:pt>
                <c:pt idx="183">
                  <c:v>50.342758226244051</c:v>
                </c:pt>
                <c:pt idx="184">
                  <c:v>56.750803613426086</c:v>
                </c:pt>
                <c:pt idx="185">
                  <c:v>61.450176301539095</c:v>
                </c:pt>
                <c:pt idx="186">
                  <c:v>64.469537907845265</c:v>
                </c:pt>
                <c:pt idx="187">
                  <c:v>65.858745523894967</c:v>
                </c:pt>
                <c:pt idx="188">
                  <c:v>65.68778421194942</c:v>
                </c:pt>
                <c:pt idx="189">
                  <c:v>64.045446724101197</c:v>
                </c:pt>
                <c:pt idx="190">
                  <c:v>61.037779525138674</c:v>
                </c:pt>
                <c:pt idx="191">
                  <c:v>56.786317150019222</c:v>
                </c:pt>
                <c:pt idx="192">
                  <c:v>51.426129593105792</c:v>
                </c:pt>
                <c:pt idx="193">
                  <c:v>45.103709775343802</c:v>
                </c:pt>
                <c:pt idx="194">
                  <c:v>37.97473013744257</c:v>
                </c:pt>
                <c:pt idx="195">
                  <c:v>30.201699036270654</c:v>
                </c:pt>
                <c:pt idx="196">
                  <c:v>21.95154885704245</c:v>
                </c:pt>
                <c:pt idx="197">
                  <c:v>13.393188579289452</c:v>
                </c:pt>
                <c:pt idx="198">
                  <c:v>4.6950539389616699</c:v>
                </c:pt>
                <c:pt idx="199">
                  <c:v>3.9773116935931179</c:v>
                </c:pt>
                <c:pt idx="200">
                  <c:v>12.463613050146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BEA-4228-9B6F-967B9EF1E6C3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DS$17:$DS$217</c:f>
              <c:numCache>
                <c:formatCode>General</c:formatCode>
                <c:ptCount val="201"/>
                <c:pt idx="0">
                  <c:v>52.932906861059848</c:v>
                </c:pt>
                <c:pt idx="1">
                  <c:v>54.622927146459126</c:v>
                </c:pt>
                <c:pt idx="2">
                  <c:v>55.21662969521887</c:v>
                </c:pt>
                <c:pt idx="3">
                  <c:v>54.61441465582601</c:v>
                </c:pt>
                <c:pt idx="4">
                  <c:v>52.732317406319645</c:v>
                </c:pt>
                <c:pt idx="5">
                  <c:v>49.503532062112953</c:v>
                </c:pt>
                <c:pt idx="6">
                  <c:v>44.879706443803911</c:v>
                </c:pt>
                <c:pt idx="7">
                  <c:v>38.831989842783216</c:v>
                </c:pt>
                <c:pt idx="8">
                  <c:v>31.351818166711411</c:v>
                </c:pt>
                <c:pt idx="9">
                  <c:v>22.45142448777732</c:v>
                </c:pt>
                <c:pt idx="10">
                  <c:v>12.164066610130991</c:v>
                </c:pt>
                <c:pt idx="11">
                  <c:v>0.54396697329757537</c:v>
                </c:pt>
                <c:pt idx="12">
                  <c:v>12.334036031188589</c:v>
                </c:pt>
                <c:pt idx="13">
                  <c:v>26.37512247977353</c:v>
                </c:pt>
                <c:pt idx="14">
                  <c:v>41.465404485513908</c:v>
                </c:pt>
                <c:pt idx="15">
                  <c:v>57.473108671654906</c:v>
                </c:pt>
                <c:pt idx="16">
                  <c:v>74.250013778776989</c:v>
                </c:pt>
                <c:pt idx="17">
                  <c:v>91.633126278695954</c:v>
                </c:pt>
                <c:pt idx="18">
                  <c:v>109.44657372712133</c:v>
                </c:pt>
                <c:pt idx="19">
                  <c:v>127.50369269943558</c:v>
                </c:pt>
                <c:pt idx="20">
                  <c:v>145.60928555593196</c:v>
                </c:pt>
                <c:pt idx="21">
                  <c:v>163.56201800688527</c:v>
                </c:pt>
                <c:pt idx="22">
                  <c:v>181.15692752235029</c:v>
                </c:pt>
                <c:pt idx="23">
                  <c:v>198.18801108064659</c:v>
                </c:pt>
                <c:pt idx="24">
                  <c:v>214.45085959250721</c:v>
                </c:pt>
                <c:pt idx="25">
                  <c:v>229.74530558938116</c:v>
                </c:pt>
                <c:pt idx="26">
                  <c:v>243.8780504338813</c:v>
                </c:pt>
                <c:pt idx="27">
                  <c:v>256.6652374022002</c:v>
                </c:pt>
                <c:pt idx="28">
                  <c:v>267.93493750163248</c:v>
                </c:pt>
                <c:pt idx="29">
                  <c:v>277.52951581510882</c:v>
                </c:pt>
                <c:pt idx="30">
                  <c:v>285.30784749774875</c:v>
                </c:pt>
                <c:pt idx="31">
                  <c:v>291.14735427179693</c:v>
                </c:pt>
                <c:pt idx="32">
                  <c:v>294.94583435509469</c:v>
                </c:pt>
                <c:pt idx="33">
                  <c:v>296.62306118913671</c:v>
                </c:pt>
                <c:pt idx="34">
                  <c:v>296.12212907627111</c:v>
                </c:pt>
                <c:pt idx="35">
                  <c:v>293.41052685840543</c:v>
                </c:pt>
                <c:pt idx="36">
                  <c:v>288.48092403494337</c:v>
                </c:pt>
                <c:pt idx="37">
                  <c:v>281.35165718592339</c:v>
                </c:pt>
                <c:pt idx="38">
                  <c:v>272.066908195275</c:v>
                </c:pt>
                <c:pt idx="39">
                  <c:v>260.69656951462161</c:v>
                </c:pt>
                <c:pt idx="40">
                  <c:v>247.33579552457681</c:v>
                </c:pt>
                <c:pt idx="41">
                  <c:v>232.1042428915421</c:v>
                </c:pt>
                <c:pt idx="42">
                  <c:v>215.14500663686186</c:v>
                </c:pt>
                <c:pt idx="43">
                  <c:v>196.6232623852957</c:v>
                </c:pt>
                <c:pt idx="44">
                  <c:v>176.72462889541555</c:v>
                </c:pt>
                <c:pt idx="45">
                  <c:v>155.65326845136681</c:v>
                </c:pt>
                <c:pt idx="46">
                  <c:v>133.62974597097823</c:v>
                </c:pt>
                <c:pt idx="47">
                  <c:v>110.88867071940413</c:v>
                </c:pt>
                <c:pt idx="48">
                  <c:v>87.676147273143087</c:v>
                </c:pt>
                <c:pt idx="49">
                  <c:v>64.247064822558485</c:v>
                </c:pt>
                <c:pt idx="50">
                  <c:v>40.862256001797462</c:v>
                </c:pt>
                <c:pt idx="51">
                  <c:v>17.785558167259861</c:v>
                </c:pt>
                <c:pt idx="52">
                  <c:v>4.7191886121139506</c:v>
                </c:pt>
                <c:pt idx="53">
                  <c:v>26.391171654422401</c:v>
                </c:pt>
                <c:pt idx="54">
                  <c:v>46.975628140036598</c:v>
                </c:pt>
                <c:pt idx="55">
                  <c:v>66.226824158575781</c:v>
                </c:pt>
                <c:pt idx="56">
                  <c:v>83.910954862163692</c:v>
                </c:pt>
                <c:pt idx="57">
                  <c:v>99.808931022934772</c:v>
                </c:pt>
                <c:pt idx="58">
                  <c:v>113.71901847290589</c:v>
                </c:pt>
                <c:pt idx="59">
                  <c:v>125.45929848794239</c:v>
                </c:pt>
                <c:pt idx="60">
                  <c:v>134.86991914653603</c:v>
                </c:pt>
                <c:pt idx="61">
                  <c:v>141.81511002577903</c:v>
                </c:pt>
                <c:pt idx="62">
                  <c:v>146.18493526420065</c:v>
                </c:pt>
                <c:pt idx="63">
                  <c:v>147.89676299295479</c:v>
                </c:pt>
                <c:pt idx="64">
                  <c:v>146.89643237846161</c:v>
                </c:pt>
                <c:pt idx="65">
                  <c:v>143.15910299302288</c:v>
                </c:pt>
                <c:pt idx="66">
                  <c:v>136.68977489437202</c:v>
                </c:pt>
                <c:pt idx="67">
                  <c:v>127.52347160747139</c:v>
                </c:pt>
                <c:pt idx="68">
                  <c:v>115.72508211725174</c:v>
                </c:pt>
                <c:pt idx="69">
                  <c:v>101.38886195321051</c:v>
                </c:pt>
                <c:pt idx="70">
                  <c:v>84.637597428980087</c:v>
                </c:pt>
                <c:pt idx="71">
                  <c:v>65.621441045071364</c:v>
                </c:pt>
                <c:pt idx="72">
                  <c:v>44.51642992433721</c:v>
                </c:pt>
                <c:pt idx="73">
                  <c:v>21.522702881571131</c:v>
                </c:pt>
                <c:pt idx="74">
                  <c:v>3.1375647131773072</c:v>
                </c:pt>
                <c:pt idx="75">
                  <c:v>29.222485775739546</c:v>
                </c:pt>
                <c:pt idx="76">
                  <c:v>56.473020464958601</c:v>
                </c:pt>
                <c:pt idx="77">
                  <c:v>84.615740873071701</c:v>
                </c:pt>
                <c:pt idx="78">
                  <c:v>113.36577059796774</c:v>
                </c:pt>
                <c:pt idx="79">
                  <c:v>142.42986623244377</c:v>
                </c:pt>
                <c:pt idx="80">
                  <c:v>171.50960607255109</c:v>
                </c:pt>
                <c:pt idx="81">
                  <c:v>200.30465001541614</c:v>
                </c:pt>
                <c:pt idx="82">
                  <c:v>228.51603370269456</c:v>
                </c:pt>
                <c:pt idx="83">
                  <c:v>255.84945948031981</c:v>
                </c:pt>
                <c:pt idx="84">
                  <c:v>282.01854669464717</c:v>
                </c:pt>
                <c:pt idx="85">
                  <c:v>306.7480042305657</c:v>
                </c:pt>
                <c:pt idx="86">
                  <c:v>329.77668901463352</c:v>
                </c:pt>
                <c:pt idx="87">
                  <c:v>350.86051544665406</c:v>
                </c:pt>
                <c:pt idx="88">
                  <c:v>369.77518237228674</c:v>
                </c:pt>
                <c:pt idx="89">
                  <c:v>386.31868624835852</c:v>
                </c:pt>
                <c:pt idx="90">
                  <c:v>400.31359155802863</c:v>
                </c:pt>
                <c:pt idx="91">
                  <c:v>411.6090322770583</c:v>
                </c:pt>
                <c:pt idx="92">
                  <c:v>420.08242124334811</c:v>
                </c:pt>
                <c:pt idx="93">
                  <c:v>425.64084760422952</c:v>
                </c:pt>
                <c:pt idx="94">
                  <c:v>428.22214607112255</c:v>
                </c:pt>
                <c:pt idx="95">
                  <c:v>427.79562545774382</c:v>
                </c:pt>
                <c:pt idx="96">
                  <c:v>424.36244787246585</c:v>
                </c:pt>
                <c:pt idx="97">
                  <c:v>417.95565393231863</c:v>
                </c:pt>
                <c:pt idx="98">
                  <c:v>408.63983341892242</c:v>
                </c:pt>
                <c:pt idx="99">
                  <c:v>396.51044485810439</c:v>
                </c:pt>
                <c:pt idx="100">
                  <c:v>381.69279152773237</c:v>
                </c:pt>
                <c:pt idx="101">
                  <c:v>364.34066533548395</c:v>
                </c:pt>
                <c:pt idx="102">
                  <c:v>344.63467381396089</c:v>
                </c:pt>
                <c:pt idx="103">
                  <c:v>322.78026911037216</c:v>
                </c:pt>
                <c:pt idx="104">
                  <c:v>299.00550125963957</c:v>
                </c:pt>
                <c:pt idx="105">
                  <c:v>273.55852118345888</c:v>
                </c:pt>
                <c:pt idx="106">
                  <c:v>246.70486171685121</c:v>
                </c:pt>
                <c:pt idx="107">
                  <c:v>218.72452749476884</c:v>
                </c:pt>
                <c:pt idx="108">
                  <c:v>189.90892670494611</c:v>
                </c:pt>
                <c:pt idx="109">
                  <c:v>160.55767950416617</c:v>
                </c:pt>
                <c:pt idx="110">
                  <c:v>130.97533928267822</c:v>
                </c:pt>
                <c:pt idx="111">
                  <c:v>101.46806392963127</c:v>
                </c:pt>
                <c:pt idx="112">
                  <c:v>72.34027478997281</c:v>
                </c:pt>
                <c:pt idx="113">
                  <c:v>43.891341104235309</c:v>
                </c:pt>
                <c:pt idx="114">
                  <c:v>16.412327386061683</c:v>
                </c:pt>
                <c:pt idx="115">
                  <c:v>9.8171595776109193</c:v>
                </c:pt>
                <c:pt idx="116">
                  <c:v>34.531988612812462</c:v>
                </c:pt>
                <c:pt idx="117">
                  <c:v>57.484353044224981</c:v>
                </c:pt>
                <c:pt idx="118">
                  <c:v>78.446418687959763</c:v>
                </c:pt>
                <c:pt idx="119">
                  <c:v>97.212741420984784</c:v>
                </c:pt>
                <c:pt idx="120">
                  <c:v>113.6024274979373</c:v>
                </c:pt>
                <c:pt idx="121">
                  <c:v>127.46101279464575</c:v>
                </c:pt>
                <c:pt idx="122">
                  <c:v>138.66204043821094</c:v>
                </c:pt>
                <c:pt idx="123">
                  <c:v>147.10831979732484</c:v>
                </c:pt>
                <c:pt idx="124">
                  <c:v>152.73285351227381</c:v>
                </c:pt>
                <c:pt idx="125">
                  <c:v>155.49942309819701</c:v>
                </c:pt>
                <c:pt idx="126">
                  <c:v>155.40282761235741</c:v>
                </c:pt>
                <c:pt idx="127">
                  <c:v>152.46877388994463</c:v>
                </c:pt>
                <c:pt idx="128">
                  <c:v>146.75342087617048</c:v>
                </c:pt>
                <c:pt idx="129">
                  <c:v>138.34258456794879</c:v>
                </c:pt>
                <c:pt idx="130">
                  <c:v>127.35061397957728</c:v>
                </c:pt>
                <c:pt idx="131">
                  <c:v>113.91895231789509</c:v>
                </c:pt>
                <c:pt idx="132">
                  <c:v>98.214401149281215</c:v>
                </c:pt>
                <c:pt idx="133">
                  <c:v>80.427108721591793</c:v>
                </c:pt>
                <c:pt idx="134">
                  <c:v>60.768306729291808</c:v>
                </c:pt>
                <c:pt idx="135">
                  <c:v>39.467822643271553</c:v>
                </c:pt>
                <c:pt idx="136">
                  <c:v>16.771397235267678</c:v>
                </c:pt>
                <c:pt idx="137">
                  <c:v>7.0621609185606262</c:v>
                </c:pt>
                <c:pt idx="138">
                  <c:v>31.763950394316659</c:v>
                </c:pt>
                <c:pt idx="139">
                  <c:v>57.05804639957006</c:v>
                </c:pt>
                <c:pt idx="140">
                  <c:v>82.664628874603224</c:v>
                </c:pt>
                <c:pt idx="141">
                  <c:v>108.30313277752329</c:v>
                </c:pt>
                <c:pt idx="142">
                  <c:v>133.69538400796827</c:v>
                </c:pt>
                <c:pt idx="143">
                  <c:v>158.56868474809329</c:v>
                </c:pt>
                <c:pt idx="144">
                  <c:v>182.65881274986995</c:v>
                </c:pt>
                <c:pt idx="145">
                  <c:v>205.71290026474131</c:v>
                </c:pt>
                <c:pt idx="146">
                  <c:v>227.49215988067041</c:v>
                </c:pt>
                <c:pt idx="147">
                  <c:v>247.77442648317654</c:v>
                </c:pt>
                <c:pt idx="148">
                  <c:v>266.35648686707901</c:v>
                </c:pt>
                <c:pt idx="149">
                  <c:v>283.05617116616531</c:v>
                </c:pt>
                <c:pt idx="150">
                  <c:v>297.71418320671387</c:v>
                </c:pt>
                <c:pt idx="151">
                  <c:v>310.1956500921001</c:v>
                </c:pt>
                <c:pt idx="152">
                  <c:v>320.39137475081225</c:v>
                </c:pt>
                <c:pt idx="153">
                  <c:v>328.21877878773813</c:v>
                </c:pt>
                <c:pt idx="154">
                  <c:v>333.62252672498926</c:v>
                </c:pt>
                <c:pt idx="155">
                  <c:v>336.57482655867472</c:v>
                </c:pt>
                <c:pt idx="156">
                  <c:v>337.07540544566768</c:v>
                </c:pt>
                <c:pt idx="157">
                  <c:v>335.15116322277436</c:v>
                </c:pt>
                <c:pt idx="158">
                  <c:v>330.85551030307403</c:v>
                </c:pt>
                <c:pt idx="159">
                  <c:v>324.26740024443058</c:v>
                </c:pt>
                <c:pt idx="160">
                  <c:v>315.49007089827307</c:v>
                </c:pt>
                <c:pt idx="161">
                  <c:v>304.64951147942111</c:v>
                </c:pt>
                <c:pt idx="162">
                  <c:v>291.89267610888709</c:v>
                </c:pt>
                <c:pt idx="163">
                  <c:v>277.38546733282971</c:v>
                </c:pt>
                <c:pt idx="164">
                  <c:v>261.31051577693933</c:v>
                </c:pt>
                <c:pt idx="165">
                  <c:v>243.86478442487058</c:v>
                </c:pt>
                <c:pt idx="166">
                  <c:v>225.2570279842252</c:v>
                </c:pt>
                <c:pt idx="167">
                  <c:v>205.70513940068344</c:v>
                </c:pt>
                <c:pt idx="168">
                  <c:v>185.43341678140442</c:v>
                </c:pt>
                <c:pt idx="169">
                  <c:v>164.66978477882773</c:v>
                </c:pt>
                <c:pt idx="170">
                  <c:v>143.64300485654366</c:v>
                </c:pt>
                <c:pt idx="171">
                  <c:v>122.57990880610234</c:v>
                </c:pt>
                <c:pt idx="172">
                  <c:v>101.70268940879987</c:v>
                </c:pt>
                <c:pt idx="173">
                  <c:v>81.226281246046796</c:v>
                </c:pt>
                <c:pt idx="174">
                  <c:v>61.355863367388416</c:v>
                </c:pt>
                <c:pt idx="175">
                  <c:v>42.284513843043136</c:v>
                </c:pt>
                <c:pt idx="176">
                  <c:v>24.19104417911867</c:v>
                </c:pt>
                <c:pt idx="177">
                  <c:v>7.2380391841113054</c:v>
                </c:pt>
                <c:pt idx="178">
                  <c:v>8.4298748252837274</c:v>
                </c:pt>
                <c:pt idx="179">
                  <c:v>22.68751356897242</c:v>
                </c:pt>
                <c:pt idx="180">
                  <c:v>35.430353407054469</c:v>
                </c:pt>
                <c:pt idx="181">
                  <c:v>46.575471728930644</c:v>
                </c:pt>
                <c:pt idx="182">
                  <c:v>56.062199430954223</c:v>
                </c:pt>
                <c:pt idx="183">
                  <c:v>63.852479475244984</c:v>
                </c:pt>
                <c:pt idx="184">
                  <c:v>69.930929279242932</c:v>
                </c:pt>
                <c:pt idx="185">
                  <c:v>74.304608463123373</c:v>
                </c:pt>
                <c:pt idx="186">
                  <c:v>77.002497233239936</c:v>
                </c:pt>
                <c:pt idx="187">
                  <c:v>78.074694357498686</c:v>
                </c:pt>
                <c:pt idx="188">
                  <c:v>77.591347247030413</c:v>
                </c:pt>
                <c:pt idx="189">
                  <c:v>75.641330053174968</c:v>
                </c:pt>
                <c:pt idx="190">
                  <c:v>72.330688877031363</c:v>
                </c:pt>
                <c:pt idx="191">
                  <c:v>67.780876130564778</c:v>
                </c:pt>
                <c:pt idx="192">
                  <c:v>62.126798746388879</c:v>
                </c:pt>
                <c:pt idx="193">
                  <c:v>55.514707274201903</c:v>
                </c:pt>
                <c:pt idx="194">
                  <c:v>48.099954895661604</c:v>
                </c:pt>
                <c:pt idx="195">
                  <c:v>40.044657010711077</c:v>
                </c:pt>
                <c:pt idx="196">
                  <c:v>31.515283276061488</c:v>
                </c:pt>
                <c:pt idx="197">
                  <c:v>22.680214794593471</c:v>
                </c:pt>
                <c:pt idx="198">
                  <c:v>13.707299551827331</c:v>
                </c:pt>
                <c:pt idx="199">
                  <c:v>4.7614391665106011</c:v>
                </c:pt>
                <c:pt idx="200">
                  <c:v>3.997760433729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BEA-4228-9B6F-967B9EF1E6C3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DT$17:$DT$217</c:f>
              <c:numCache>
                <c:formatCode>General</c:formatCode>
                <c:ptCount val="201"/>
                <c:pt idx="0">
                  <c:v>61.173584817183276</c:v>
                </c:pt>
                <c:pt idx="1">
                  <c:v>63.231745885988559</c:v>
                </c:pt>
                <c:pt idx="2">
                  <c:v>64.198482398197186</c:v>
                </c:pt>
                <c:pt idx="3">
                  <c:v>63.974066146061077</c:v>
                </c:pt>
                <c:pt idx="4">
                  <c:v>62.474320006029643</c:v>
                </c:pt>
                <c:pt idx="5">
                  <c:v>59.632143569817202</c:v>
                </c:pt>
                <c:pt idx="6">
                  <c:v>55.398811054997132</c:v>
                </c:pt>
                <c:pt idx="7">
                  <c:v>49.74502280352776</c:v>
                </c:pt>
                <c:pt idx="8">
                  <c:v>42.661694912983798</c:v>
                </c:pt>
                <c:pt idx="9">
                  <c:v>34.160474978585341</c:v>
                </c:pt>
                <c:pt idx="10">
                  <c:v>24.273975510523119</c:v>
                </c:pt>
                <c:pt idx="11">
                  <c:v>13.055720284936324</c:v>
                </c:pt>
                <c:pt idx="12">
                  <c:v>0.57980264136032844</c:v>
                </c:pt>
                <c:pt idx="13">
                  <c:v>13.059741492949623</c:v>
                </c:pt>
                <c:pt idx="14">
                  <c:v>27.74983933821677</c:v>
                </c:pt>
                <c:pt idx="15">
                  <c:v>43.35955559143941</c:v>
                </c:pt>
                <c:pt idx="16">
                  <c:v>59.741521659781696</c:v>
                </c:pt>
                <c:pt idx="17">
                  <c:v>76.733602754911061</c:v>
                </c:pt>
                <c:pt idx="18">
                  <c:v>94.160782665411872</c:v>
                </c:pt>
                <c:pt idx="19">
                  <c:v>111.83724313736884</c:v>
                </c:pt>
                <c:pt idx="20">
                  <c:v>129.56861219493845</c:v>
                </c:pt>
                <c:pt idx="21">
                  <c:v>147.15435345565956</c:v>
                </c:pt>
                <c:pt idx="22">
                  <c:v>164.39026656782585</c:v>
                </c:pt>
                <c:pt idx="23">
                  <c:v>181.07106734353803</c:v>
                </c:pt>
                <c:pt idx="24">
                  <c:v>196.9930150005026</c:v>
                </c:pt>
                <c:pt idx="25">
                  <c:v>211.9565531728324</c:v>
                </c:pt>
                <c:pt idx="26">
                  <c:v>225.76893101555822</c:v>
                </c:pt>
                <c:pt idx="27">
                  <c:v>238.24677081368432</c:v>
                </c:pt>
                <c:pt idx="28">
                  <c:v>249.21854901361272</c:v>
                </c:pt>
                <c:pt idx="29">
                  <c:v>258.5269585166638</c:v>
                </c:pt>
                <c:pt idx="30">
                  <c:v>266.03112140017629</c:v>
                </c:pt>
                <c:pt idx="31">
                  <c:v>271.608622945278</c:v>
                </c:pt>
                <c:pt idx="32">
                  <c:v>275.15733993113145</c:v>
                </c:pt>
                <c:pt idx="33">
                  <c:v>276.59703857803129</c:v>
                </c:pt>
                <c:pt idx="34">
                  <c:v>275.87072025675701</c:v>
                </c:pt>
                <c:pt idx="35">
                  <c:v>272.94569609581941</c:v>
                </c:pt>
                <c:pt idx="36">
                  <c:v>267.81437487505173</c:v>
                </c:pt>
                <c:pt idx="37">
                  <c:v>260.49475205377183</c:v>
                </c:pt>
                <c:pt idx="38">
                  <c:v>251.03059140240356</c:v>
                </c:pt>
                <c:pt idx="39">
                  <c:v>239.49129444393193</c:v>
                </c:pt>
                <c:pt idx="40">
                  <c:v>225.97145672039591</c:v>
                </c:pt>
                <c:pt idx="41">
                  <c:v>210.59011373341667</c:v>
                </c:pt>
                <c:pt idx="42">
                  <c:v>193.48968321982525</c:v>
                </c:pt>
                <c:pt idx="43">
                  <c:v>174.8346141673384</c:v>
                </c:pt>
                <c:pt idx="44">
                  <c:v>154.80975660527264</c:v>
                </c:pt>
                <c:pt idx="45">
                  <c:v>133.61846967719379</c:v>
                </c:pt>
                <c:pt idx="46">
                  <c:v>111.48048877374241</c:v>
                </c:pt>
                <c:pt idx="47">
                  <c:v>88.629575534637112</c:v>
                </c:pt>
                <c:pt idx="48">
                  <c:v>65.310977281886778</c:v>
                </c:pt>
                <c:pt idx="49">
                  <c:v>41.778724887714255</c:v>
                </c:pt>
                <c:pt idx="50">
                  <c:v>18.292800180506681</c:v>
                </c:pt>
                <c:pt idx="51">
                  <c:v>4.8837942757457151</c:v>
                </c:pt>
                <c:pt idx="52">
                  <c:v>27.488028850192045</c:v>
                </c:pt>
                <c:pt idx="53">
                  <c:v>49.259868847070514</c:v>
                </c:pt>
                <c:pt idx="54">
                  <c:v>69.94528920756197</c:v>
                </c:pt>
                <c:pt idx="55">
                  <c:v>89.299246185303275</c:v>
                </c:pt>
                <c:pt idx="56">
                  <c:v>107.08857060375288</c:v>
                </c:pt>
                <c:pt idx="57">
                  <c:v>123.09474806227922</c:v>
                </c:pt>
                <c:pt idx="58">
                  <c:v>137.11655263254872</c:v>
                </c:pt>
                <c:pt idx="59">
                  <c:v>148.97250216432917</c:v>
                </c:pt>
                <c:pt idx="60">
                  <c:v>158.50310528216579</c:v>
                </c:pt>
                <c:pt idx="61">
                  <c:v>165.57287247889798</c:v>
                </c:pt>
                <c:pt idx="62">
                  <c:v>170.07206637167877</c:v>
                </c:pt>
                <c:pt idx="63">
                  <c:v>171.91816915002983</c:v>
                </c:pt>
                <c:pt idx="64">
                  <c:v>171.05704847884905</c:v>
                </c:pt>
                <c:pt idx="65">
                  <c:v>167.46380658427915</c:v>
                </c:pt>
                <c:pt idx="66">
                  <c:v>161.14330090624091</c:v>
                </c:pt>
                <c:pt idx="67">
                  <c:v>152.13032850522129</c:v>
                </c:pt>
                <c:pt idx="68">
                  <c:v>140.4894703177703</c:v>
                </c:pt>
                <c:pt idx="69">
                  <c:v>126.31459531901724</c:v>
                </c:pt>
                <c:pt idx="70">
                  <c:v>109.7280286245627</c:v>
                </c:pt>
                <c:pt idx="71">
                  <c:v>90.879391501359763</c:v>
                </c:pt>
                <c:pt idx="72">
                  <c:v>69.944125111088127</c:v>
                </c:pt>
                <c:pt idx="73">
                  <c:v>47.121713534399589</c:v>
                </c:pt>
                <c:pt idx="74">
                  <c:v>22.633625176120571</c:v>
                </c:pt>
                <c:pt idx="75">
                  <c:v>3.2790050121221004</c:v>
                </c:pt>
                <c:pt idx="76">
                  <c:v>30.35792697397196</c:v>
                </c:pt>
                <c:pt idx="77">
                  <c:v>58.330532347456966</c:v>
                </c:pt>
                <c:pt idx="78">
                  <c:v>86.912785848616338</c:v>
                </c:pt>
                <c:pt idx="79">
                  <c:v>115.8122983565824</c:v>
                </c:pt>
                <c:pt idx="80">
                  <c:v>144.73150708618016</c:v>
                </c:pt>
                <c:pt idx="81">
                  <c:v>173.37092690371554</c:v>
                </c:pt>
                <c:pt idx="82">
                  <c:v>201.43243592786027</c:v>
                </c:pt>
                <c:pt idx="83">
                  <c:v>228.62255807164854</c:v>
                </c:pt>
                <c:pt idx="84">
                  <c:v>254.65570512979369</c:v>
                </c:pt>
                <c:pt idx="85">
                  <c:v>279.25734139891904</c:v>
                </c:pt>
                <c:pt idx="86">
                  <c:v>302.16703463286791</c:v>
                </c:pt>
                <c:pt idx="87">
                  <c:v>323.14135837192902</c:v>
                </c:pt>
                <c:pt idx="88">
                  <c:v>341.95661232953358</c:v>
                </c:pt>
                <c:pt idx="89">
                  <c:v>358.41132955389406</c:v>
                </c:pt>
                <c:pt idx="90">
                  <c:v>372.32854148172561</c:v>
                </c:pt>
                <c:pt idx="91">
                  <c:v>383.55777473887019</c:v>
                </c:pt>
                <c:pt idx="92">
                  <c:v>391.97675658660387</c:v>
                </c:pt>
                <c:pt idx="93">
                  <c:v>397.49280922731441</c:v>
                </c:pt>
                <c:pt idx="94">
                  <c:v>400.04391673054914</c:v>
                </c:pt>
                <c:pt idx="95">
                  <c:v>399.59945207888615</c:v>
                </c:pt>
                <c:pt idx="96">
                  <c:v>396.16055571914046</c:v>
                </c:pt>
                <c:pt idx="97">
                  <c:v>389.76016099279951</c:v>
                </c:pt>
                <c:pt idx="98">
                  <c:v>380.46266586381836</c:v>
                </c:pt>
                <c:pt idx="99">
                  <c:v>368.36325441481483</c:v>
                </c:pt>
                <c:pt idx="100">
                  <c:v>353.58687559704907</c:v>
                </c:pt>
                <c:pt idx="101">
                  <c:v>336.28689064850676</c:v>
                </c:pt>
                <c:pt idx="102">
                  <c:v>316.64340439212356</c:v>
                </c:pt>
                <c:pt idx="103">
                  <c:v>294.86129924837644</c:v>
                </c:pt>
                <c:pt idx="104">
                  <c:v>271.16799420090979</c:v>
                </c:pt>
                <c:pt idx="105">
                  <c:v>245.81095410085345</c:v>
                </c:pt>
                <c:pt idx="106">
                  <c:v>219.05497754836412</c:v>
                </c:pt>
                <c:pt idx="107">
                  <c:v>191.17929411546248</c:v>
                </c:pt>
                <c:pt idx="108">
                  <c:v>162.47450384305787</c:v>
                </c:pt>
                <c:pt idx="109">
                  <c:v>133.23939373195</c:v>
                </c:pt>
                <c:pt idx="110">
                  <c:v>103.77766733186576</c:v>
                </c:pt>
                <c:pt idx="111">
                  <c:v>74.394624498218604</c:v>
                </c:pt>
                <c:pt idx="112">
                  <c:v>45.393828922196761</c:v>
                </c:pt>
                <c:pt idx="113">
                  <c:v>17.073801139942244</c:v>
                </c:pt>
                <c:pt idx="114">
                  <c:v>10.275225609949635</c:v>
                </c:pt>
                <c:pt idx="115">
                  <c:v>36.374450080421134</c:v>
                </c:pt>
                <c:pt idx="116">
                  <c:v>60.959512853525183</c:v>
                </c:pt>
                <c:pt idx="117">
                  <c:v>83.783337514979294</c:v>
                </c:pt>
                <c:pt idx="118">
                  <c:v>104.6187713504159</c:v>
                </c:pt>
                <c:pt idx="119">
                  <c:v>123.26099610579138</c:v>
                </c:pt>
                <c:pt idx="120">
                  <c:v>139.52968205072298</c:v>
                </c:pt>
                <c:pt idx="121">
                  <c:v>153.27086158655916</c:v>
                </c:pt>
                <c:pt idx="122">
                  <c:v>164.35850191534212</c:v>
                </c:pt>
                <c:pt idx="123">
                  <c:v>172.69575979290971</c:v>
                </c:pt>
                <c:pt idx="124">
                  <c:v>178.21590508792144</c:v>
                </c:pt>
                <c:pt idx="125">
                  <c:v>180.88290371505903</c:v>
                </c:pt>
                <c:pt idx="126">
                  <c:v>180.69165445983842</c:v>
                </c:pt>
                <c:pt idx="127">
                  <c:v>177.66787821796063</c:v>
                </c:pt>
                <c:pt idx="128">
                  <c:v>171.8676621869194</c:v>
                </c:pt>
                <c:pt idx="129">
                  <c:v>163.37666552456059</c:v>
                </c:pt>
                <c:pt idx="130">
                  <c:v>152.30899688184803</c:v>
                </c:pt>
                <c:pt idx="131">
                  <c:v>138.80577797965211</c:v>
                </c:pt>
                <c:pt idx="132">
                  <c:v>123.03341098792983</c:v>
                </c:pt>
                <c:pt idx="133">
                  <c:v>105.18157083829892</c:v>
                </c:pt>
                <c:pt idx="134">
                  <c:v>85.460946718389138</c:v>
                </c:pt>
                <c:pt idx="135">
                  <c:v>64.100759822207422</c:v>
                </c:pt>
                <c:pt idx="136">
                  <c:v>41.346086932277501</c:v>
                </c:pt>
                <c:pt idx="137">
                  <c:v>17.455021557576572</c:v>
                </c:pt>
                <c:pt idx="138">
                  <c:v>7.3042938784347253</c:v>
                </c:pt>
                <c:pt idx="139">
                  <c:v>32.65672993333478</c:v>
                </c:pt>
                <c:pt idx="140">
                  <c:v>58.323290300112902</c:v>
                </c:pt>
                <c:pt idx="141">
                  <c:v>84.024253861616756</c:v>
                </c:pt>
                <c:pt idx="142">
                  <c:v>109.48230218204124</c:v>
                </c:pt>
                <c:pt idx="143">
                  <c:v>134.42559629839732</c:v>
                </c:pt>
                <c:pt idx="144">
                  <c:v>158.5907674264181</c:v>
                </c:pt>
                <c:pt idx="145">
                  <c:v>181.72578736268505</c:v>
                </c:pt>
                <c:pt idx="146">
                  <c:v>203.59268593321985</c:v>
                </c:pt>
                <c:pt idx="147">
                  <c:v>223.9700847889477</c:v>
                </c:pt>
                <c:pt idx="148">
                  <c:v>242.65551915634157</c:v>
                </c:pt>
                <c:pt idx="149">
                  <c:v>259.46752178900806</c:v>
                </c:pt>
                <c:pt idx="150">
                  <c:v>274.2474463008661</c:v>
                </c:pt>
                <c:pt idx="151">
                  <c:v>286.86101025828873</c:v>
                </c:pt>
                <c:pt idx="152">
                  <c:v>297.19954182840843</c:v>
                </c:pt>
                <c:pt idx="153">
                  <c:v>305.18091738239286</c:v>
                </c:pt>
                <c:pt idx="154">
                  <c:v>310.75018119239462</c:v>
                </c:pt>
                <c:pt idx="155">
                  <c:v>313.87984219398794</c:v>
                </c:pt>
                <c:pt idx="156">
                  <c:v>314.56984666604814</c:v>
                </c:pt>
                <c:pt idx="157">
                  <c:v>312.84722956052531</c:v>
                </c:pt>
                <c:pt idx="158">
                  <c:v>308.76545104875925</c:v>
                </c:pt>
                <c:pt idx="159">
                  <c:v>302.40342859282219</c:v>
                </c:pt>
                <c:pt idx="160">
                  <c:v>293.8642784549566</c:v>
                </c:pt>
                <c:pt idx="161">
                  <c:v>283.27378398228052</c:v>
                </c:pt>
                <c:pt idx="162">
                  <c:v>270.77861120655041</c:v>
                </c:pt>
                <c:pt idx="163">
                  <c:v>256.54429524160827</c:v>
                </c:pt>
                <c:pt idx="164">
                  <c:v>240.75302360902887</c:v>
                </c:pt>
                <c:pt idx="165">
                  <c:v>223.60124494390217</c:v>
                </c:pt>
                <c:pt idx="166">
                  <c:v>205.29713350001737</c:v>
                </c:pt>
                <c:pt idx="167">
                  <c:v>186.05794146369655</c:v>
                </c:pt>
                <c:pt idx="168">
                  <c:v>166.1072722794508</c:v>
                </c:pt>
                <c:pt idx="169">
                  <c:v>145.67230897462142</c:v>
                </c:pt>
                <c:pt idx="170">
                  <c:v>124.98103183532311</c:v>
                </c:pt>
                <c:pt idx="171">
                  <c:v>104.25945972851999</c:v>
                </c:pt>
                <c:pt idx="172">
                  <c:v>83.72894888628565</c:v>
                </c:pt>
                <c:pt idx="173">
                  <c:v>63.60358207469482</c:v>
                </c:pt>
                <c:pt idx="174">
                  <c:v>44.087679772901055</c:v>
                </c:pt>
                <c:pt idx="175">
                  <c:v>25.373463304226501</c:v>
                </c:pt>
                <c:pt idx="176">
                  <c:v>7.6388978117099997</c:v>
                </c:pt>
                <c:pt idx="177">
                  <c:v>8.954259418813697</c:v>
                </c:pt>
                <c:pt idx="178">
                  <c:v>24.26218248457063</c:v>
                </c:pt>
                <c:pt idx="179">
                  <c:v>38.160452413176529</c:v>
                </c:pt>
                <c:pt idx="180">
                  <c:v>50.545268119527584</c:v>
                </c:pt>
                <c:pt idx="181">
                  <c:v>61.334379575379145</c:v>
                </c:pt>
                <c:pt idx="182">
                  <c:v>70.46773356677663</c:v>
                </c:pt>
                <c:pt idx="183">
                  <c:v>77.907826099103232</c:v>
                </c:pt>
                <c:pt idx="184">
                  <c:v>83.639759260808276</c:v>
                </c:pt>
                <c:pt idx="185">
                  <c:v>87.671004128149647</c:v>
                </c:pt>
                <c:pt idx="186">
                  <c:v>90.030875037503762</c:v>
                </c:pt>
                <c:pt idx="187">
                  <c:v>90.769724222222806</c:v>
                </c:pt>
                <c:pt idx="188">
                  <c:v>89.95786936176431</c:v>
                </c:pt>
                <c:pt idx="189">
                  <c:v>87.684269977410338</c:v>
                </c:pt>
                <c:pt idx="190">
                  <c:v>84.054971788829576</c:v>
                </c:pt>
                <c:pt idx="191">
                  <c:v>79.191341078995336</c:v>
                </c:pt>
                <c:pt idx="192">
                  <c:v>73.228113764540495</c:v>
                </c:pt>
                <c:pt idx="193">
                  <c:v>66.31128620092845</c:v>
                </c:pt>
                <c:pt idx="194">
                  <c:v>58.595876737152807</c:v>
                </c:pt>
                <c:pt idx="195">
                  <c:v>50.243588647601008</c:v>
                </c:pt>
                <c:pt idx="196">
                  <c:v>41.420406288358784</c:v>
                </c:pt>
                <c:pt idx="197">
                  <c:v>32.294157135575325</c:v>
                </c:pt>
                <c:pt idx="198">
                  <c:v>23.032072753588629</c:v>
                </c:pt>
                <c:pt idx="199">
                  <c:v>13.798381704589847</c:v>
                </c:pt>
                <c:pt idx="200">
                  <c:v>4.7519669492343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BEA-4228-9B6F-967B9EF1E6C3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DU$17:$DU$217</c:f>
              <c:numCache>
                <c:formatCode>General</c:formatCode>
                <c:ptCount val="201"/>
                <c:pt idx="0">
                  <c:v>69.565654259238656</c:v>
                </c:pt>
                <c:pt idx="1">
                  <c:v>72.006401592960401</c:v>
                </c:pt>
                <c:pt idx="2">
                  <c:v>73.360872047893977</c:v>
                </c:pt>
                <c:pt idx="3">
                  <c:v>73.52920308999893</c:v>
                </c:pt>
                <c:pt idx="4">
                  <c:v>72.42699521034011</c:v>
                </c:pt>
                <c:pt idx="5">
                  <c:v>69.986839778156238</c:v>
                </c:pt>
                <c:pt idx="6">
                  <c:v>66.159620031111288</c:v>
                </c:pt>
                <c:pt idx="7">
                  <c:v>60.915566480362223</c:v>
                </c:pt>
                <c:pt idx="8">
                  <c:v>54.245051236184636</c:v>
                </c:pt>
                <c:pt idx="9">
                  <c:v>46.159109185342977</c:v>
                </c:pt>
                <c:pt idx="10">
                  <c:v>36.689677530396146</c:v>
                </c:pt>
                <c:pt idx="11">
                  <c:v>25.889548888125923</c:v>
                </c:pt>
                <c:pt idx="12">
                  <c:v>13.832036892487372</c:v>
                </c:pt>
                <c:pt idx="13">
                  <c:v>0.61035700949288663</c:v>
                </c:pt>
                <c:pt idx="14">
                  <c:v>13.663271000208599</c:v>
                </c:pt>
                <c:pt idx="15">
                  <c:v>28.858788887543046</c:v>
                </c:pt>
                <c:pt idx="16">
                  <c:v>44.829720385169168</c:v>
                </c:pt>
                <c:pt idx="17">
                  <c:v>61.414829385994501</c:v>
                </c:pt>
                <c:pt idx="18">
                  <c:v>78.439995736263143</c:v>
                </c:pt>
                <c:pt idx="19">
                  <c:v>95.720285663027184</c:v>
                </c:pt>
                <c:pt idx="20">
                  <c:v>113.06219125727684</c:v>
                </c:pt>
                <c:pt idx="21">
                  <c:v>130.26601115578057</c:v>
                </c:pt>
                <c:pt idx="22">
                  <c:v>147.12834263522194</c:v>
                </c:pt>
                <c:pt idx="23">
                  <c:v>163.44465377561187</c:v>
                </c:pt>
                <c:pt idx="24">
                  <c:v>179.01190318567586</c:v>
                </c:pt>
                <c:pt idx="25">
                  <c:v>193.63117402557006</c:v>
                </c:pt>
                <c:pt idx="26">
                  <c:v>207.11028872146042</c:v>
                </c:pt>
                <c:pt idx="27">
                  <c:v>219.26637084664242</c:v>
                </c:pt>
                <c:pt idx="28">
                  <c:v>229.92832114425835</c:v>
                </c:pt>
                <c:pt idx="29">
                  <c:v>238.93917558138548</c:v>
                </c:pt>
                <c:pt idx="30">
                  <c:v>246.15831464233588</c:v>
                </c:pt>
                <c:pt idx="31">
                  <c:v>251.46349477451068</c:v>
                </c:pt>
                <c:pt idx="32">
                  <c:v>254.75267497240816</c:v>
                </c:pt>
                <c:pt idx="33">
                  <c:v>255.94561389925357</c:v>
                </c:pt>
                <c:pt idx="34">
                  <c:v>254.9852156718587</c:v>
                </c:pt>
                <c:pt idx="35">
                  <c:v>251.83860543959884</c:v>
                </c:pt>
                <c:pt idx="36">
                  <c:v>246.49791913624495</c:v>
                </c:pt>
                <c:pt idx="37">
                  <c:v>238.980795234314</c:v>
                </c:pt>
                <c:pt idx="38">
                  <c:v>229.33055994358455</c:v>
                </c:pt>
                <c:pt idx="39">
                  <c:v>217.61610102451303</c:v>
                </c:pt>
                <c:pt idx="40">
                  <c:v>203.93142918807206</c:v>
                </c:pt>
                <c:pt idx="41">
                  <c:v>188.39492987971701</c:v>
                </c:pt>
                <c:pt idx="42">
                  <c:v>171.14831205016074</c:v>
                </c:pt>
                <c:pt idx="43">
                  <c:v>152.3552642530052</c:v>
                </c:pt>
                <c:pt idx="44">
                  <c:v>132.19983203346231</c:v>
                </c:pt>
                <c:pt idx="45">
                  <c:v>110.88453403914268</c:v>
                </c:pt>
                <c:pt idx="46">
                  <c:v>88.628237550838634</c:v>
                </c:pt>
                <c:pt idx="47">
                  <c:v>65.663817158394281</c:v>
                </c:pt>
                <c:pt idx="48">
                  <c:v>42.235623057026892</c:v>
                </c:pt>
                <c:pt idx="49">
                  <c:v>18.596787879044872</c:v>
                </c:pt>
                <c:pt idx="50">
                  <c:v>4.9935969252855887</c:v>
                </c:pt>
                <c:pt idx="51">
                  <c:v>28.273402411937834</c:v>
                </c:pt>
                <c:pt idx="52">
                  <c:v>50.980447082945297</c:v>
                </c:pt>
                <c:pt idx="53">
                  <c:v>72.855510414087803</c:v>
                </c:pt>
                <c:pt idx="54">
                  <c:v>93.645339421812253</c:v>
                </c:pt>
                <c:pt idx="55">
                  <c:v>113.10561262442506</c:v>
                </c:pt>
                <c:pt idx="56">
                  <c:v>131.003826082828</c:v>
                </c:pt>
                <c:pt idx="57">
                  <c:v>147.12206695977389</c:v>
                </c:pt>
                <c:pt idx="58">
                  <c:v>161.25964120563219</c:v>
                </c:pt>
                <c:pt idx="59">
                  <c:v>173.23552354983613</c:v>
                </c:pt>
                <c:pt idx="60">
                  <c:v>182.89059993256811</c:v>
                </c:pt>
                <c:pt idx="61">
                  <c:v>190.0896748282635</c:v>
                </c:pt>
                <c:pt idx="62">
                  <c:v>194.72321856426311</c:v>
                </c:pt>
                <c:pt idx="63">
                  <c:v>196.70883269349648</c:v>
                </c:pt>
                <c:pt idx="64">
                  <c:v>195.99241470485012</c:v>
                </c:pt>
                <c:pt idx="65">
                  <c:v>192.54900681104425</c:v>
                </c:pt>
                <c:pt idx="66">
                  <c:v>186.38331720080058</c:v>
                </c:pt>
                <c:pt idx="67">
                  <c:v>177.52990593689896</c:v>
                </c:pt>
                <c:pt idx="68">
                  <c:v>166.05303157967722</c:v>
                </c:pt>
                <c:pt idx="69">
                  <c:v>152.04615857062373</c:v>
                </c:pt>
                <c:pt idx="70">
                  <c:v>135.63112937623566</c:v>
                </c:pt>
                <c:pt idx="71">
                  <c:v>116.957009321371</c:v>
                </c:pt>
                <c:pt idx="72">
                  <c:v>96.198615887411847</c:v>
                </c:pt>
                <c:pt idx="73">
                  <c:v>73.554747968117468</c:v>
                </c:pt>
                <c:pt idx="74">
                  <c:v>49.246134120987776</c:v>
                </c:pt>
                <c:pt idx="75">
                  <c:v>23.513122182198977</c:v>
                </c:pt>
                <c:pt idx="76">
                  <c:v>3.3868643108697865</c:v>
                </c:pt>
                <c:pt idx="77">
                  <c:v>31.182074660446084</c:v>
                </c:pt>
                <c:pt idx="78">
                  <c:v>59.58935382249382</c:v>
                </c:pt>
                <c:pt idx="79">
                  <c:v>88.317206696728832</c:v>
                </c:pt>
                <c:pt idx="80">
                  <c:v>117.06896936646017</c:v>
                </c:pt>
                <c:pt idx="81">
                  <c:v>145.54605143318173</c:v>
                </c:pt>
                <c:pt idx="82">
                  <c:v>173.45121267755869</c:v>
                </c:pt>
                <c:pt idx="83">
                  <c:v>200.49183679214906</c:v>
                </c:pt>
                <c:pt idx="84">
                  <c:v>226.38316487808794</c:v>
                </c:pt>
                <c:pt idx="85">
                  <c:v>250.85145177916192</c:v>
                </c:pt>
                <c:pt idx="86">
                  <c:v>273.63700913823385</c:v>
                </c:pt>
                <c:pt idx="87">
                  <c:v>294.49710029377508</c:v>
                </c:pt>
                <c:pt idx="88">
                  <c:v>313.20865377432625</c:v>
                </c:pt>
                <c:pt idx="89">
                  <c:v>329.57076417722453</c:v>
                </c:pt>
                <c:pt idx="90">
                  <c:v>343.40695161151109</c:v>
                </c:pt>
                <c:pt idx="91">
                  <c:v>354.56715361590284</c:v>
                </c:pt>
                <c:pt idx="92">
                  <c:v>362.92942649939465</c:v>
                </c:pt>
                <c:pt idx="93">
                  <c:v>368.40133635920023</c:v>
                </c:pt>
                <c:pt idx="94">
                  <c:v>370.92102356988408</c:v>
                </c:pt>
                <c:pt idx="95">
                  <c:v>370.45792826748448</c:v>
                </c:pt>
                <c:pt idx="96">
                  <c:v>367.01316822974411</c:v>
                </c:pt>
                <c:pt idx="97">
                  <c:v>360.61956453304776</c:v>
                </c:pt>
                <c:pt idx="98">
                  <c:v>351.3413144019334</c:v>
                </c:pt>
                <c:pt idx="99">
                  <c:v>339.27331471100899</c:v>
                </c:pt>
                <c:pt idx="100">
                  <c:v>324.54014360461969</c:v>
                </c:pt>
                <c:pt idx="101">
                  <c:v>307.29471161991142</c:v>
                </c:pt>
                <c:pt idx="102">
                  <c:v>287.71659748830831</c:v>
                </c:pt>
                <c:pt idx="103">
                  <c:v>266.01008740463726</c:v>
                </c:pt>
                <c:pt idx="104">
                  <c:v>242.4019399500435</c:v>
                </c:pt>
                <c:pt idx="105">
                  <c:v>217.13890199483214</c:v>
                </c:pt>
                <c:pt idx="106">
                  <c:v>190.48500375383611</c:v>
                </c:pt>
                <c:pt idx="107">
                  <c:v>162.71866368670646</c:v>
                </c:pt>
                <c:pt idx="108">
                  <c:v>134.12963609930256</c:v>
                </c:pt>
                <c:pt idx="109">
                  <c:v>105.01583608499973</c:v>
                </c:pt>
                <c:pt idx="110">
                  <c:v>75.680077825536571</c:v>
                </c:pt>
                <c:pt idx="111">
                  <c:v>46.426763234045154</c:v>
                </c:pt>
                <c:pt idx="112">
                  <c:v>17.55855845708172</c:v>
                </c:pt>
                <c:pt idx="113">
                  <c:v>10.626904148224849</c:v>
                </c:pt>
                <c:pt idx="114">
                  <c:v>37.840261282282576</c:v>
                </c:pt>
                <c:pt idx="115">
                  <c:v>63.803554704884291</c:v>
                </c:pt>
                <c:pt idx="116">
                  <c:v>88.253232649734827</c:v>
                </c:pt>
                <c:pt idx="117">
                  <c:v>110.94298292921677</c:v>
                </c:pt>
                <c:pt idx="118">
                  <c:v>131.64636599474036</c:v>
                </c:pt>
                <c:pt idx="119">
                  <c:v>150.15921857143607</c:v>
                </c:pt>
                <c:pt idx="120">
                  <c:v>166.30180117715597</c:v>
                </c:pt>
                <c:pt idx="121">
                  <c:v>179.92066583297881</c:v>
                </c:pt>
                <c:pt idx="122">
                  <c:v>190.89022354030385</c:v>
                </c:pt>
                <c:pt idx="123">
                  <c:v>199.11399459965679</c:v>
                </c:pt>
                <c:pt idx="124">
                  <c:v>204.52552853729671</c:v>
                </c:pt>
                <c:pt idx="125">
                  <c:v>207.088984244171</c:v>
                </c:pt>
                <c:pt idx="126">
                  <c:v>206.79936487257174</c:v>
                </c:pt>
                <c:pt idx="127">
                  <c:v>203.6824060326887</c:v>
                </c:pt>
                <c:pt idx="128">
                  <c:v>197.79411983719447</c:v>
                </c:pt>
                <c:pt idx="129">
                  <c:v>189.22000131002653</c:v>
                </c:pt>
                <c:pt idx="130">
                  <c:v>178.07390755912485</c:v>
                </c:pt>
                <c:pt idx="131">
                  <c:v>164.49662386655538</c:v>
                </c:pt>
                <c:pt idx="132">
                  <c:v>148.65413442927527</c:v>
                </c:pt>
                <c:pt idx="133">
                  <c:v>130.73561884795515</c:v>
                </c:pt>
                <c:pt idx="134">
                  <c:v>110.95119857051336</c:v>
                </c:pt>
                <c:pt idx="135">
                  <c:v>89.529460315148853</c:v>
                </c:pt>
                <c:pt idx="136">
                  <c:v>66.714785991953136</c:v>
                </c:pt>
                <c:pt idx="137">
                  <c:v>42.76452078378275</c:v>
                </c:pt>
                <c:pt idx="138">
                  <c:v>17.946012811316379</c:v>
                </c:pt>
                <c:pt idx="139">
                  <c:v>7.4664408260567541</c:v>
                </c:pt>
                <c:pt idx="140">
                  <c:v>33.19470588811231</c:v>
                </c:pt>
                <c:pt idx="141">
                  <c:v>58.959944434751897</c:v>
                </c:pt>
                <c:pt idx="142">
                  <c:v>84.485733493078854</c:v>
                </c:pt>
                <c:pt idx="143">
                  <c:v>109.50113290169766</c:v>
                </c:pt>
                <c:pt idx="144">
                  <c:v>133.74366703609135</c:v>
                </c:pt>
                <c:pt idx="145">
                  <c:v>156.96218628659125</c:v>
                </c:pt>
                <c:pt idx="146">
                  <c:v>178.91957572835011</c:v>
                </c:pt>
                <c:pt idx="147">
                  <c:v>199.39528037143893</c:v>
                </c:pt>
                <c:pt idx="148">
                  <c:v>218.18761868475869</c:v>
                </c:pt>
                <c:pt idx="149">
                  <c:v>235.11585872172699</c:v>
                </c:pt>
                <c:pt idx="150">
                  <c:v>250.02203410658396</c:v>
                </c:pt>
                <c:pt idx="151">
                  <c:v>262.77248033209554</c:v>
                </c:pt>
                <c:pt idx="152">
                  <c:v>273.25907523374303</c:v>
                </c:pt>
                <c:pt idx="153">
                  <c:v>281.40017110089371</c:v>
                </c:pt>
                <c:pt idx="154">
                  <c:v>287.14120961853382</c:v>
                </c:pt>
                <c:pt idx="155">
                  <c:v>290.45501465888742</c:v>
                </c:pt>
                <c:pt idx="156">
                  <c:v>291.3417618145528</c:v>
                </c:pt>
                <c:pt idx="157">
                  <c:v>289.82862743704965</c:v>
                </c:pt>
                <c:pt idx="158">
                  <c:v>285.96912377031538</c:v>
                </c:pt>
                <c:pt idx="159">
                  <c:v>279.84213050175669</c:v>
                </c:pt>
                <c:pt idx="160">
                  <c:v>271.55063664911887</c:v>
                </c:pt>
                <c:pt idx="161">
                  <c:v>261.22021011657586</c:v>
                </c:pt>
                <c:pt idx="162">
                  <c:v>248.99721544712824</c:v>
                </c:pt>
                <c:pt idx="163">
                  <c:v>235.04680323242613</c:v>
                </c:pt>
                <c:pt idx="164">
                  <c:v>219.5506972804348</c:v>
                </c:pt>
                <c:pt idx="165">
                  <c:v>202.70480795449078</c:v>
                </c:pt>
                <c:pt idx="166">
                  <c:v>184.71670205671879</c:v>
                </c:pt>
                <c:pt idx="167">
                  <c:v>165.80296121132184</c:v>
                </c:pt>
                <c:pt idx="168">
                  <c:v>146.18646189027243</c:v>
                </c:pt>
                <c:pt idx="169">
                  <c:v>126.09361100162303</c:v>
                </c:pt>
                <c:pt idx="170">
                  <c:v>105.75157132017659</c:v>
                </c:pt>
                <c:pt idx="171">
                  <c:v>85.385510977865422</c:v>
                </c:pt>
                <c:pt idx="172">
                  <c:v>65.215910748274354</c:v>
                </c:pt>
                <c:pt idx="173">
                  <c:v>45.455961962824446</c:v>
                </c:pt>
                <c:pt idx="174">
                  <c:v>26.30908659677084</c:v>
                </c:pt>
                <c:pt idx="175">
                  <c:v>7.9666093778466376</c:v>
                </c:pt>
                <c:pt idx="176">
                  <c:v>9.3943902797023586</c:v>
                </c:pt>
                <c:pt idx="177">
                  <c:v>25.613021102129039</c:v>
                </c:pt>
                <c:pt idx="178">
                  <c:v>40.546294829135206</c:v>
                </c:pt>
                <c:pt idx="179">
                  <c:v>54.070593391753739</c:v>
                </c:pt>
                <c:pt idx="180">
                  <c:v>66.08287186687717</c:v>
                </c:pt>
                <c:pt idx="181">
                  <c:v>76.501584091515653</c:v>
                </c:pt>
                <c:pt idx="182">
                  <c:v>85.267321387438898</c:v>
                </c:pt>
                <c:pt idx="183">
                  <c:v>92.343158526236053</c:v>
                </c:pt>
                <c:pt idx="184">
                  <c:v>97.714704810203386</c:v>
                </c:pt>
                <c:pt idx="185">
                  <c:v>101.38986190917355</c:v>
                </c:pt>
                <c:pt idx="186">
                  <c:v>103.398293830477</c:v>
                </c:pt>
                <c:pt idx="187">
                  <c:v>103.79061806200274</c:v>
                </c:pt>
                <c:pt idx="188">
                  <c:v>102.63733047099188</c:v>
                </c:pt>
                <c:pt idx="189">
                  <c:v>100.02747991936381</c:v>
                </c:pt>
                <c:pt idx="190">
                  <c:v>96.067111727615909</c:v>
                </c:pt>
                <c:pt idx="191">
                  <c:v>90.877502043730104</c:v>
                </c:pt>
                <c:pt idx="192">
                  <c:v>84.5932078141266</c:v>
                </c:pt>
                <c:pt idx="193">
                  <c:v>77.359959377046295</c:v>
                </c:pt>
                <c:pt idx="194">
                  <c:v>69.332424675206752</c:v>
                </c:pt>
                <c:pt idx="195">
                  <c:v>60.671875688808832</c:v>
                </c:pt>
                <c:pt idx="196">
                  <c:v>51.543788901190936</c:v>
                </c:pt>
                <c:pt idx="197">
                  <c:v>42.115412411690102</c:v>
                </c:pt>
                <c:pt idx="198">
                  <c:v>32.553332692709525</c:v>
                </c:pt>
                <c:pt idx="199">
                  <c:v>23.021073944927817</c:v>
                </c:pt>
                <c:pt idx="200">
                  <c:v>13.676762535657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BEA-4228-9B6F-967B9EF1E6C3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DV$17:$DV$217</c:f>
              <c:numCache>
                <c:formatCode>General</c:formatCode>
                <c:ptCount val="201"/>
                <c:pt idx="0">
                  <c:v>77.999321679089633</c:v>
                </c:pt>
                <c:pt idx="1">
                  <c:v>80.833323008801656</c:v>
                </c:pt>
                <c:pt idx="2">
                  <c:v>82.586487602640702</c:v>
                </c:pt>
                <c:pt idx="3">
                  <c:v>83.158812630216573</c:v>
                </c:pt>
                <c:pt idx="4">
                  <c:v>82.465666313414616</c:v>
                </c:pt>
                <c:pt idx="5">
                  <c:v>80.439318100221328</c:v>
                </c:pt>
                <c:pt idx="6">
                  <c:v>77.030242871506331</c:v>
                </c:pt>
                <c:pt idx="7">
                  <c:v>72.208180426256362</c:v>
                </c:pt>
                <c:pt idx="8">
                  <c:v>65.962934710234592</c:v>
                </c:pt>
                <c:pt idx="9">
                  <c:v>58.304900670262867</c:v>
                </c:pt>
                <c:pt idx="10">
                  <c:v>49.265310187595709</c:v>
                </c:pt>
                <c:pt idx="11">
                  <c:v>38.896192223686121</c:v>
                </c:pt>
                <c:pt idx="12">
                  <c:v>27.270046053327448</c:v>
                </c:pt>
                <c:pt idx="13">
                  <c:v>14.47923021634514</c:v>
                </c:pt>
                <c:pt idx="14">
                  <c:v>0.63507354229905988</c:v>
                </c:pt>
                <c:pt idx="15">
                  <c:v>14.133281753838986</c:v>
                </c:pt>
                <c:pt idx="16">
                  <c:v>29.680291389133139</c:v>
                </c:pt>
                <c:pt idx="17">
                  <c:v>45.845657879119479</c:v>
                </c:pt>
                <c:pt idx="18">
                  <c:v>62.456196952486678</c:v>
                </c:pt>
                <c:pt idx="19">
                  <c:v>79.327898627519517</c:v>
                </c:pt>
                <c:pt idx="20">
                  <c:v>96.268157465012223</c:v>
                </c:pt>
                <c:pt idx="21">
                  <c:v>113.07814423292881</c:v>
                </c:pt>
                <c:pt idx="22">
                  <c:v>129.55528928649306</c:v>
                </c:pt>
                <c:pt idx="23">
                  <c:v>145.49584640775578</c:v>
                </c:pt>
                <c:pt idx="24">
                  <c:v>160.69750468050648</c:v>
                </c:pt>
                <c:pt idx="25">
                  <c:v>174.96201521432457</c:v>
                </c:pt>
                <c:pt idx="26">
                  <c:v>188.0977991852281</c:v>
                </c:pt>
                <c:pt idx="27">
                  <c:v>199.92250373428342</c:v>
                </c:pt>
                <c:pt idx="28">
                  <c:v>210.26547275900617</c:v>
                </c:pt>
                <c:pt idx="29">
                  <c:v>218.97010053959715</c:v>
                </c:pt>
                <c:pt idx="30">
                  <c:v>225.89603745209646</c:v>
                </c:pt>
                <c:pt idx="31">
                  <c:v>230.92121871756814</c:v>
                </c:pt>
                <c:pt idx="32">
                  <c:v>233.94368919986152</c:v>
                </c:pt>
                <c:pt idx="33">
                  <c:v>234.88319966926244</c:v>
                </c:pt>
                <c:pt idx="34">
                  <c:v>233.68255266621671</c:v>
                </c:pt>
                <c:pt idx="35">
                  <c:v>230.30867909522436</c:v>
                </c:pt>
                <c:pt idx="36">
                  <c:v>224.75342991750261</c:v>
                </c:pt>
                <c:pt idx="37">
                  <c:v>217.03407075268751</c:v>
                </c:pt>
                <c:pt idx="38">
                  <c:v>207.19347080277257</c:v>
                </c:pt>
                <c:pt idx="39">
                  <c:v>195.29998123179547</c:v>
                </c:pt>
                <c:pt idx="40">
                  <c:v>181.44700192717048</c:v>
                </c:pt>
                <c:pt idx="41">
                  <c:v>165.75223938680233</c:v>
                </c:pt>
                <c:pt idx="42">
                  <c:v>148.35666227368017</c:v>
                </c:pt>
                <c:pt idx="43">
                  <c:v>129.42316491021944</c:v>
                </c:pt>
                <c:pt idx="44">
                  <c:v>109.13495260267851</c:v>
                </c:pt>
                <c:pt idx="45">
                  <c:v>87.693666147336799</c:v>
                </c:pt>
                <c:pt idx="46">
                  <c:v>65.317266132478593</c:v>
                </c:pt>
                <c:pt idx="47">
                  <c:v>42.237700673634649</c:v>
                </c:pt>
                <c:pt idx="48">
                  <c:v>18.69838296692874</c:v>
                </c:pt>
                <c:pt idx="49">
                  <c:v>5.0484925170191746</c:v>
                </c:pt>
                <c:pt idx="50">
                  <c:v>28.744764278424753</c:v>
                </c:pt>
                <c:pt idx="51">
                  <c:v>52.12921582077886</c:v>
                </c:pt>
                <c:pt idx="52">
                  <c:v>74.940551473794116</c:v>
                </c:pt>
                <c:pt idx="53">
                  <c:v>96.92040107019379</c:v>
                </c:pt>
                <c:pt idx="54">
                  <c:v>117.81631801614711</c:v>
                </c:pt>
                <c:pt idx="55">
                  <c:v>137.38473519528205</c:v>
                </c:pt>
                <c:pt idx="56">
                  <c:v>155.39384347205228</c:v>
                </c:pt>
                <c:pt idx="57">
                  <c:v>171.62635830874547</c:v>
                </c:pt>
                <c:pt idx="58">
                  <c:v>185.88214117348741</c:v>
                </c:pt>
                <c:pt idx="59">
                  <c:v>197.98064398113985</c:v>
                </c:pt>
                <c:pt idx="60">
                  <c:v>207.76314675710617</c:v>
                </c:pt>
                <c:pt idx="61">
                  <c:v>215.09476102326656</c:v>
                </c:pt>
                <c:pt idx="62">
                  <c:v>219.8661740487133</c:v>
                </c:pt>
                <c:pt idx="63">
                  <c:v>221.99511205482438</c:v>
                </c:pt>
                <c:pt idx="64">
                  <c:v>221.42750367998525</c:v>
                </c:pt>
                <c:pt idx="65">
                  <c:v>218.13832845623048</c:v>
                </c:pt>
                <c:pt idx="66">
                  <c:v>212.13213868769625</c:v>
                </c:pt>
                <c:pt idx="67">
                  <c:v>203.443246906224</c:v>
                </c:pt>
                <c:pt idx="68">
                  <c:v>192.13557496810733</c:v>
                </c:pt>
                <c:pt idx="69">
                  <c:v>178.3021648019209</c:v>
                </c:pt>
                <c:pt idx="70">
                  <c:v>162.06435477398728</c:v>
                </c:pt>
                <c:pt idx="71">
                  <c:v>143.57062955853172</c:v>
                </c:pt>
                <c:pt idx="72">
                  <c:v>122.99515523751442</c:v>
                </c:pt>
                <c:pt idx="73">
                  <c:v>100.53601506505134</c:v>
                </c:pt>
                <c:pt idx="74">
                  <c:v>76.413164869212494</c:v>
                </c:pt>
                <c:pt idx="75">
                  <c:v>50.866130387814543</c:v>
                </c:pt>
                <c:pt idx="76">
                  <c:v>24.151471905082524</c:v>
                </c:pt>
                <c:pt idx="77">
                  <c:v>3.4599556638196045</c:v>
                </c:pt>
                <c:pt idx="78">
                  <c:v>31.685916636554907</c:v>
                </c:pt>
                <c:pt idx="79">
                  <c:v>60.23584966767082</c:v>
                </c:pt>
                <c:pt idx="80">
                  <c:v>88.814029658670876</c:v>
                </c:pt>
                <c:pt idx="81">
                  <c:v>117.12280071224525</c:v>
                </c:pt>
                <c:pt idx="82">
                  <c:v>144.86584345603006</c:v>
                </c:pt>
                <c:pt idx="83">
                  <c:v>171.75143957453068</c:v>
                </c:pt>
                <c:pt idx="84">
                  <c:v>197.49569633336662</c:v>
                </c:pt>
                <c:pt idx="85">
                  <c:v>221.82569425891774</c:v>
                </c:pt>
                <c:pt idx="86">
                  <c:v>244.48252194480051</c:v>
                </c:pt>
                <c:pt idx="87">
                  <c:v>265.22416318536546</c:v>
                </c:pt>
                <c:pt idx="88">
                  <c:v>283.82820327160147</c:v>
                </c:pt>
                <c:pt idx="89">
                  <c:v>300.09432330770909</c:v>
                </c:pt>
                <c:pt idx="90">
                  <c:v>313.84655379382542</c:v>
                </c:pt>
                <c:pt idx="91">
                  <c:v>324.93526144433679</c:v>
                </c:pt>
                <c:pt idx="92">
                  <c:v>333.23884624030001</c:v>
                </c:pt>
                <c:pt idx="93">
                  <c:v>338.66512901352485</c:v>
                </c:pt>
                <c:pt idx="94">
                  <c:v>341.15241339048242</c:v>
                </c:pt>
                <c:pt idx="95">
                  <c:v>340.67020964526955</c:v>
                </c:pt>
                <c:pt idx="96">
                  <c:v>337.21961187904202</c:v>
                </c:pt>
                <c:pt idx="97">
                  <c:v>330.83332391352235</c:v>
                </c:pt>
                <c:pt idx="98">
                  <c:v>321.57533331207918</c:v>
                </c:pt>
                <c:pt idx="99">
                  <c:v>309.54023697651041</c:v>
                </c:pt>
                <c:pt idx="100">
                  <c:v>294.85222576393869</c:v>
                </c:pt>
                <c:pt idx="101">
                  <c:v>277.66373947952155</c:v>
                </c:pt>
                <c:pt idx="102">
                  <c:v>258.15380738132706</c:v>
                </c:pt>
                <c:pt idx="103">
                  <c:v>236.52609293961393</c:v>
                </c:pt>
                <c:pt idx="104">
                  <c:v>213.00666498180638</c:v>
                </c:pt>
                <c:pt idx="105">
                  <c:v>187.84152048712548</c:v>
                </c:pt>
                <c:pt idx="106">
                  <c:v>161.29388713462205</c:v>
                </c:pt>
                <c:pt idx="107">
                  <c:v>133.64133622213836</c:v>
                </c:pt>
                <c:pt idx="108">
                  <c:v>105.17273873225976</c:v>
                </c:pt>
                <c:pt idx="109">
                  <c:v>76.185099099496014</c:v>
                </c:pt>
                <c:pt idx="110">
                  <c:v>46.980302610131133</c:v>
                </c:pt>
                <c:pt idx="111">
                  <c:v>17.861813326470063</c:v>
                </c:pt>
                <c:pt idx="112">
                  <c:v>10.868640040435455</c:v>
                </c:pt>
                <c:pt idx="113">
                  <c:v>38.914352787092511</c:v>
                </c:pt>
                <c:pt idx="114">
                  <c:v>65.986870216868184</c:v>
                </c:pt>
                <c:pt idx="115">
                  <c:v>91.809114563376923</c:v>
                </c:pt>
                <c:pt idx="116">
                  <c:v>116.11837760760457</c:v>
                </c:pt>
                <c:pt idx="117">
                  <c:v>138.66914535422822</c:v>
                </c:pt>
                <c:pt idx="118">
                  <c:v>159.23572311669281</c:v>
                </c:pt>
                <c:pt idx="119">
                  <c:v>177.61463170948841</c:v>
                </c:pt>
                <c:pt idx="120">
                  <c:v>193.62674813195673</c:v>
                </c:pt>
                <c:pt idx="121">
                  <c:v>207.11916711911695</c:v>
                </c:pt>
                <c:pt idx="122">
                  <c:v>217.96676319614161</c:v>
                </c:pt>
                <c:pt idx="123">
                  <c:v>226.07343636578551</c:v>
                </c:pt>
                <c:pt idx="124">
                  <c:v>231.37302824113425</c:v>
                </c:pt>
                <c:pt idx="125">
                  <c:v>233.82989926612368</c:v>
                </c:pt>
                <c:pt idx="126">
                  <c:v>233.43916159834549</c:v>
                </c:pt>
                <c:pt idx="127">
                  <c:v>230.2265662164555</c:v>
                </c:pt>
                <c:pt idx="128">
                  <c:v>224.24804681120182</c:v>
                </c:pt>
                <c:pt idx="129">
                  <c:v>215.58892697777327</c:v>
                </c:pt>
                <c:pt idx="130">
                  <c:v>204.36280110139597</c:v>
                </c:pt>
                <c:pt idx="131">
                  <c:v>190.7101030724958</c:v>
                </c:pt>
                <c:pt idx="132">
                  <c:v>174.79638053845221</c:v>
                </c:pt>
                <c:pt idx="133">
                  <c:v>156.81029575427993</c:v>
                </c:pt>
                <c:pt idx="134">
                  <c:v>136.96137719530986</c:v>
                </c:pt>
                <c:pt idx="135">
                  <c:v>115.47754890500819</c:v>
                </c:pt>
                <c:pt idx="136">
                  <c:v>92.602467037814989</c:v>
                </c:pt>
                <c:pt idx="137">
                  <c:v>68.592695191527397</c:v>
                </c:pt>
                <c:pt idx="138">
                  <c:v>43.714751881696301</c:v>
                </c:pt>
                <c:pt idx="139">
                  <c:v>18.2420648716549</c:v>
                </c:pt>
                <c:pt idx="140">
                  <c:v>7.5481319792382218</c:v>
                </c:pt>
                <c:pt idx="141">
                  <c:v>33.377923160252152</c:v>
                </c:pt>
                <c:pt idx="142">
                  <c:v>58.971820959750126</c:v>
                </c:pt>
                <c:pt idx="143">
                  <c:v>84.059823964667572</c:v>
                </c:pt>
                <c:pt idx="144">
                  <c:v>108.38038940622653</c:v>
                </c:pt>
                <c:pt idx="145">
                  <c:v>131.68328531711907</c:v>
                </c:pt>
                <c:pt idx="146">
                  <c:v>153.73229003270163</c:v>
                </c:pt>
                <c:pt idx="147">
                  <c:v>174.30770851593073</c:v>
                </c:pt>
                <c:pt idx="148">
                  <c:v>193.20867728891005</c:v>
                </c:pt>
                <c:pt idx="149">
                  <c:v>210.25523238485977</c:v>
                </c:pt>
                <c:pt idx="150">
                  <c:v>225.29011766102198</c:v>
                </c:pt>
                <c:pt idx="151">
                  <c:v>238.18031399995112</c:v>
                </c:pt>
                <c:pt idx="152">
                  <c:v>248.81827333518132</c:v>
                </c:pt>
                <c:pt idx="153">
                  <c:v>257.12284502619974</c:v>
                </c:pt>
                <c:pt idx="154">
                  <c:v>263.03988583361877</c:v>
                </c:pt>
                <c:pt idx="155">
                  <c:v>266.54254856349667</c:v>
                </c:pt>
                <c:pt idx="156">
                  <c:v>267.63124831387586</c:v>
                </c:pt>
                <c:pt idx="157">
                  <c:v>266.3333091202706</c:v>
                </c:pt>
                <c:pt idx="158">
                  <c:v>262.70229761355404</c:v>
                </c:pt>
                <c:pt idx="159">
                  <c:v>256.81705402759314</c:v>
                </c:pt>
                <c:pt idx="160">
                  <c:v>248.78043448032506</c:v>
                </c:pt>
                <c:pt idx="161">
                  <c:v>238.71778185773758</c:v>
                </c:pt>
                <c:pt idx="162">
                  <c:v>226.77514581457524</c:v>
                </c:pt>
                <c:pt idx="163">
                  <c:v>213.11727533042088</c:v>
                </c:pt>
                <c:pt idx="164">
                  <c:v>197.92540989013685</c:v>
                </c:pt>
                <c:pt idx="165">
                  <c:v>181.39489766211696</c:v>
                </c:pt>
                <c:pt idx="166">
                  <c:v>163.73267099896972</c:v>
                </c:pt>
                <c:pt idx="167">
                  <c:v>145.15461116001833</c:v>
                </c:pt>
                <c:pt idx="168">
                  <c:v>125.88283533480606</c:v>
                </c:pt>
                <c:pt idx="169">
                  <c:v>106.1429398179059</c:v>
                </c:pt>
                <c:pt idx="170">
                  <c:v>86.161233538972965</c:v>
                </c:pt>
                <c:pt idx="171">
                  <c:v>66.161996084461876</c:v>
                </c:pt>
                <c:pt idx="172">
                  <c:v>46.364793860202646</c:v>
                </c:pt>
                <c:pt idx="173">
                  <c:v>26.981887143644617</c:v>
                </c:pt>
                <c:pt idx="174">
                  <c:v>8.2157594726379823</c:v>
                </c:pt>
                <c:pt idx="175">
                  <c:v>9.7432008693660848</c:v>
                </c:pt>
                <c:pt idx="176">
                  <c:v>26.718839562638937</c:v>
                </c:pt>
                <c:pt idx="177">
                  <c:v>42.551169834947231</c:v>
                </c:pt>
                <c:pt idx="178">
                  <c:v>57.098078297023008</c:v>
                </c:pt>
                <c:pt idx="179">
                  <c:v>70.236783379023734</c:v>
                </c:pt>
                <c:pt idx="180">
                  <c:v>81.865029927038094</c:v>
                </c:pt>
                <c:pt idx="181">
                  <c:v>91.90200692623128</c:v>
                </c:pt>
                <c:pt idx="182">
                  <c:v>100.28897888012951</c:v>
                </c:pt>
                <c:pt idx="183">
                  <c:v>106.98962504947033</c:v>
                </c:pt>
                <c:pt idx="184">
                  <c:v>111.99008449323455</c:v>
                </c:pt>
                <c:pt idx="185">
                  <c:v>115.29870861232192</c:v>
                </c:pt>
                <c:pt idx="186">
                  <c:v>116.94552662594822</c:v>
                </c:pt>
                <c:pt idx="187">
                  <c:v>116.98143306562962</c:v>
                </c:pt>
                <c:pt idx="188">
                  <c:v>115.47710990584805</c:v>
                </c:pt>
                <c:pt idx="189">
                  <c:v>112.52169931985517</c:v>
                </c:pt>
                <c:pt idx="190">
                  <c:v>108.22124621123606</c:v>
                </c:pt>
                <c:pt idx="191">
                  <c:v>102.69693258698162</c:v>
                </c:pt>
                <c:pt idx="192">
                  <c:v>96.083128469067873</c:v>
                </c:pt>
                <c:pt idx="193">
                  <c:v>88.525286355525424</c:v>
                </c:pt>
                <c:pt idx="194">
                  <c:v>80.177708209183379</c:v>
                </c:pt>
                <c:pt idx="195">
                  <c:v>71.201215547425761</c:v>
                </c:pt>
                <c:pt idx="196">
                  <c:v>61.760754408721333</c:v>
                </c:pt>
                <c:pt idx="197">
                  <c:v>52.02296776551475</c:v>
                </c:pt>
                <c:pt idx="198">
                  <c:v>42.153768327521426</c:v>
                </c:pt>
                <c:pt idx="199">
                  <c:v>32.315944628951407</c:v>
                </c:pt>
                <c:pt idx="200">
                  <c:v>22.666832817404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BEA-4228-9B6F-967B9EF1E6C3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DW$17:$DW$217</c:f>
              <c:numCache>
                <c:formatCode>General</c:formatCode>
                <c:ptCount val="201"/>
                <c:pt idx="0">
                  <c:v>86.365224495011574</c:v>
                </c:pt>
                <c:pt idx="1">
                  <c:v>89.599265209577609</c:v>
                </c:pt>
                <c:pt idx="2">
                  <c:v>91.758240814807337</c:v>
                </c:pt>
                <c:pt idx="3">
                  <c:v>92.742002213903248</c:v>
                </c:pt>
                <c:pt idx="4">
                  <c:v>92.465675475776393</c:v>
                </c:pt>
                <c:pt idx="5">
                  <c:v>90.861194428384323</c:v>
                </c:pt>
                <c:pt idx="6">
                  <c:v>87.878608218917478</c:v>
                </c:pt>
                <c:pt idx="7">
                  <c:v>83.487145052823379</c:v>
                </c:pt>
                <c:pt idx="8">
                  <c:v>77.676016534139464</c:v>
                </c:pt>
                <c:pt idx="9">
                  <c:v>70.454950438258123</c:v>
                </c:pt>
                <c:pt idx="10">
                  <c:v>61.854443311456983</c:v>
                </c:pt>
                <c:pt idx="11">
                  <c:v>51.92572796388874</c:v>
                </c:pt>
                <c:pt idx="12">
                  <c:v>40.740454657603763</c:v>
                </c:pt>
                <c:pt idx="13">
                  <c:v>28.390088541296379</c:v>
                </c:pt>
                <c:pt idx="14">
                  <c:v>14.985029601476151</c:v>
                </c:pt>
                <c:pt idx="15">
                  <c:v>0.65346503883809903</c:v>
                </c:pt>
                <c:pt idx="16">
                  <c:v>14.460032506998216</c:v>
                </c:pt>
                <c:pt idx="17">
                  <c:v>30.196144115585856</c:v>
                </c:pt>
                <c:pt idx="18">
                  <c:v>46.382661222842991</c:v>
                </c:pt>
                <c:pt idx="19">
                  <c:v>62.836536948552265</c:v>
                </c:pt>
                <c:pt idx="20">
                  <c:v>79.366106726282311</c:v>
                </c:pt>
                <c:pt idx="21">
                  <c:v>95.773450567158434</c:v>
                </c:pt>
                <c:pt idx="22">
                  <c:v>111.85686735509537</c:v>
                </c:pt>
                <c:pt idx="23">
                  <c:v>127.4134300083131</c:v>
                </c:pt>
                <c:pt idx="24">
                  <c:v>142.24158916971047</c:v>
                </c:pt>
                <c:pt idx="25">
                  <c:v>156.14379232166968</c:v>
                </c:pt>
                <c:pt idx="26">
                  <c:v>168.92908486877823</c:v>
                </c:pt>
                <c:pt idx="27">
                  <c:v>180.41565979935294</c:v>
                </c:pt>
                <c:pt idx="28">
                  <c:v>190.43332302291546</c:v>
                </c:pt>
                <c:pt idx="29">
                  <c:v>198.82584238015747</c:v>
                </c:pt>
                <c:pt idx="30">
                  <c:v>205.45314962360104</c:v>
                </c:pt>
                <c:pt idx="31">
                  <c:v>210.19336635536339</c:v>
                </c:pt>
                <c:pt idx="32">
                  <c:v>212.94462696265967</c:v>
                </c:pt>
                <c:pt idx="33">
                  <c:v>213.62667398696652</c:v>
                </c:pt>
                <c:pt idx="34">
                  <c:v>212.18220406996534</c:v>
                </c:pt>
                <c:pt idx="35">
                  <c:v>208.57794560554146</c:v>
                </c:pt>
                <c:pt idx="36">
                  <c:v>202.80545245586663</c:v>
                </c:pt>
                <c:pt idx="37">
                  <c:v>194.88160152161623</c:v>
                </c:pt>
                <c:pt idx="38">
                  <c:v>184.84878554985858</c:v>
                </c:pt>
                <c:pt idx="39">
                  <c:v>172.77479627432254</c:v>
                </c:pt>
                <c:pt idx="40">
                  <c:v>158.75239676637239</c:v>
                </c:pt>
                <c:pt idx="41">
                  <c:v>142.89858568497684</c:v>
                </c:pt>
                <c:pt idx="42">
                  <c:v>125.35355990379612</c:v>
                </c:pt>
                <c:pt idx="43">
                  <c:v>106.27938571698759</c:v>
                </c:pt>
                <c:pt idx="44">
                  <c:v>85.858392437006714</c:v>
                </c:pt>
                <c:pt idx="45">
                  <c:v>64.291305653426107</c:v>
                </c:pt>
                <c:pt idx="46">
                  <c:v>41.795140679362014</c:v>
                </c:pt>
                <c:pt idx="47">
                  <c:v>18.600879731592979</c:v>
                </c:pt>
                <c:pt idx="48">
                  <c:v>5.0490408651525742</c:v>
                </c:pt>
                <c:pt idx="49">
                  <c:v>28.90340472371707</c:v>
                </c:pt>
                <c:pt idx="50">
                  <c:v>52.705019867158967</c:v>
                </c:pt>
                <c:pt idx="51">
                  <c:v>76.193621074040593</c:v>
                </c:pt>
                <c:pt idx="52">
                  <c:v>99.10883619654858</c:v>
                </c:pt>
                <c:pt idx="53">
                  <c:v>121.19318160975156</c:v>
                </c:pt>
                <c:pt idx="54">
                  <c:v>142.19505142399728</c:v>
                </c:pt>
                <c:pt idx="55">
                  <c:v>161.87166498888732</c:v>
                </c:pt>
                <c:pt idx="56">
                  <c:v>179.99193753853581</c:v>
                </c:pt>
                <c:pt idx="57">
                  <c:v>196.33923957091559</c:v>
                </c:pt>
                <c:pt idx="58">
                  <c:v>210.71401171096258</c:v>
                </c:pt>
                <c:pt idx="59">
                  <c:v>222.93620336472952</c:v>
                </c:pt>
                <c:pt idx="60">
                  <c:v>232.84750541242499</c:v>
                </c:pt>
                <c:pt idx="61">
                  <c:v>240.31334948922239</c:v>
                </c:pt>
                <c:pt idx="62">
                  <c:v>245.22464903752967</c:v>
                </c:pt>
                <c:pt idx="63">
                  <c:v>247.49926025221336</c:v>
                </c:pt>
                <c:pt idx="64">
                  <c:v>247.08314424666872</c:v>
                </c:pt>
                <c:pt idx="65">
                  <c:v>243.95121520498154</c:v>
                </c:pt>
                <c:pt idx="66">
                  <c:v>238.10786291331542</c:v>
                </c:pt>
                <c:pt idx="67">
                  <c:v>229.58714183934194</c:v>
                </c:pt>
                <c:pt idx="68">
                  <c:v>218.45262280747932</c:v>
                </c:pt>
                <c:pt idx="69">
                  <c:v>204.79690725411521</c:v>
                </c:pt>
                <c:pt idx="70">
                  <c:v>188.74080799432647</c:v>
                </c:pt>
                <c:pt idx="71">
                  <c:v>170.43220434316797</c:v>
                </c:pt>
                <c:pt idx="72">
                  <c:v>150.04458326405373</c:v>
                </c:pt>
                <c:pt idx="73">
                  <c:v>127.7752819187056</c:v>
                </c:pt>
                <c:pt idx="74">
                  <c:v>103.84345052366027</c:v>
                </c:pt>
                <c:pt idx="75">
                  <c:v>78.487757735465934</c:v>
                </c:pt>
                <c:pt idx="76">
                  <c:v>51.963863851016797</c:v>
                </c:pt>
                <c:pt idx="77">
                  <c:v>24.541689884459455</c:v>
                </c:pt>
                <c:pt idx="78">
                  <c:v>3.4974869653427381</c:v>
                </c:pt>
                <c:pt idx="79">
                  <c:v>31.864078842016998</c:v>
                </c:pt>
                <c:pt idx="80">
                  <c:v>60.263339414971753</c:v>
                </c:pt>
                <c:pt idx="81">
                  <c:v>88.398587054101739</c:v>
                </c:pt>
                <c:pt idx="82">
                  <c:v>115.97446241899164</c:v>
                </c:pt>
                <c:pt idx="83">
                  <c:v>142.7001833985172</c:v>
                </c:pt>
                <c:pt idx="84">
                  <c:v>168.29276028084595</c:v>
                </c:pt>
                <c:pt idx="85">
                  <c:v>192.48013441038006</c:v>
                </c:pt>
                <c:pt idx="86">
                  <c:v>215.00420439322403</c:v>
                </c:pt>
                <c:pt idx="87">
                  <c:v>235.62370513730471</c:v>
                </c:pt>
                <c:pt idx="88">
                  <c:v>254.11690664339724</c:v>
                </c:pt>
                <c:pt idx="89">
                  <c:v>270.28410148030423</c:v>
                </c:pt>
                <c:pt idx="90">
                  <c:v>283.94985225802901</c:v>
                </c:pt>
                <c:pt idx="91">
                  <c:v>294.96497312942205</c:v>
                </c:pt>
                <c:pt idx="92">
                  <c:v>303.20822237194466</c:v>
                </c:pt>
                <c:pt idx="93">
                  <c:v>308.58768639177288</c:v>
                </c:pt>
                <c:pt idx="94">
                  <c:v>311.04183901417429</c:v>
                </c:pt>
                <c:pt idx="95">
                  <c:v>310.54026363590197</c:v>
                </c:pt>
                <c:pt idx="96">
                  <c:v>307.08402967401133</c:v>
                </c:pt>
                <c:pt idx="97">
                  <c:v>300.70571870600156</c:v>
                </c:pt>
                <c:pt idx="98">
                  <c:v>291.46909971232071</c:v>
                </c:pt>
                <c:pt idx="99">
                  <c:v>279.4684568571559</c:v>
                </c:pt>
                <c:pt idx="100">
                  <c:v>264.82757723010019</c:v>
                </c:pt>
                <c:pt idx="101">
                  <c:v>247.69840987317417</c:v>
                </c:pt>
                <c:pt idx="102">
                  <c:v>228.25941118924453</c:v>
                </c:pt>
                <c:pt idx="103">
                  <c:v>206.71359542508475</c:v>
                </c:pt>
                <c:pt idx="104">
                  <c:v>183.28631230317515</c:v>
                </c:pt>
                <c:pt idx="105">
                  <c:v>158.22277700139435</c:v>
                </c:pt>
                <c:pt idx="106">
                  <c:v>131.78538051255197</c:v>
                </c:pt>
                <c:pt idx="107">
                  <c:v>104.25081092324301</c:v>
                </c:pt>
                <c:pt idx="108">
                  <c:v>75.907018304554214</c:v>
                </c:pt>
                <c:pt idx="109">
                  <c:v>47.050057680688781</c:v>
                </c:pt>
                <c:pt idx="110">
                  <c:v>17.980845915010018</c:v>
                </c:pt>
                <c:pt idx="111">
                  <c:v>10.998130689550182</c:v>
                </c:pt>
                <c:pt idx="112">
                  <c:v>39.586120748317029</c:v>
                </c:pt>
                <c:pt idx="113">
                  <c:v>67.487386686056453</c:v>
                </c:pt>
                <c:pt idx="114">
                  <c:v>94.414421073050207</c:v>
                </c:pt>
                <c:pt idx="115">
                  <c:v>120.09106408370565</c:v>
                </c:pt>
                <c:pt idx="116">
                  <c:v>144.25548694191841</c:v>
                </c:pt>
                <c:pt idx="117">
                  <c:v>166.66300781028977</c:v>
                </c:pt>
                <c:pt idx="118">
                  <c:v>187.08870856055617</c:v>
                </c:pt>
                <c:pt idx="119">
                  <c:v>205.32982320675274</c:v>
                </c:pt>
                <c:pt idx="120">
                  <c:v>221.20787146296561</c:v>
                </c:pt>
                <c:pt idx="121">
                  <c:v>234.57051387236498</c:v>
                </c:pt>
                <c:pt idx="122">
                  <c:v>245.29310820831208</c:v>
                </c:pt>
                <c:pt idx="123">
                  <c:v>253.27995033333289</c:v>
                </c:pt>
                <c:pt idx="124">
                  <c:v>258.4651863765659</c:v>
                </c:pt>
                <c:pt idx="125">
                  <c:v>260.81338691165843</c:v>
                </c:pt>
                <c:pt idx="126">
                  <c:v>260.31977774002524</c:v>
                </c:pt>
                <c:pt idx="127">
                  <c:v>257.01012586276534</c:v>
                </c:pt>
                <c:pt idx="128">
                  <c:v>250.94028321159934</c:v>
                </c:pt>
                <c:pt idx="129">
                  <c:v>242.19539465812684</c:v>
                </c:pt>
                <c:pt idx="130">
                  <c:v>230.88878068517047</c:v>
                </c:pt>
                <c:pt idx="131">
                  <c:v>217.16050883867996</c:v>
                </c:pt>
                <c:pt idx="132">
                  <c:v>201.17567163987943</c:v>
                </c:pt>
                <c:pt idx="133">
                  <c:v>183.12239198341894</c:v>
                </c:pt>
                <c:pt idx="134">
                  <c:v>163.20958013916595</c:v>
                </c:pt>
                <c:pt idx="135">
                  <c:v>141.66446927692897</c:v>
                </c:pt>
                <c:pt idx="136">
                  <c:v>118.72995891227748</c:v>
                </c:pt>
                <c:pt idx="137">
                  <c:v>94.661797799010529</c:v>
                </c:pt>
                <c:pt idx="138">
                  <c:v>69.725639545205368</c:v>
                </c:pt>
                <c:pt idx="139">
                  <c:v>44.194005585115455</c:v>
                </c:pt>
                <c:pt idx="140">
                  <c:v>18.343191083154249</c:v>
                </c:pt>
                <c:pt idx="141">
                  <c:v>7.5498501316283306</c:v>
                </c:pt>
                <c:pt idx="142">
                  <c:v>33.210605407206891</c:v>
                </c:pt>
                <c:pt idx="143">
                  <c:v>58.370052025585309</c:v>
                </c:pt>
                <c:pt idx="144">
                  <c:v>82.767619769713448</c:v>
                </c:pt>
                <c:pt idx="145">
                  <c:v>106.15403336325542</c:v>
                </c:pt>
                <c:pt idx="146">
                  <c:v>128.29400241284361</c:v>
                </c:pt>
                <c:pt idx="147">
                  <c:v>148.96872842806002</c:v>
                </c:pt>
                <c:pt idx="148">
                  <c:v>167.97820079498558</c:v>
                </c:pt>
                <c:pt idx="149">
                  <c:v>185.14325620663453</c:v>
                </c:pt>
                <c:pt idx="150">
                  <c:v>200.30737897593215</c:v>
                </c:pt>
                <c:pt idx="151">
                  <c:v>213.33822283861628</c:v>
                </c:pt>
                <c:pt idx="152">
                  <c:v>224.12883825597845</c:v>
                </c:pt>
                <c:pt idx="153">
                  <c:v>232.59859280954564</c:v>
                </c:pt>
                <c:pt idx="154">
                  <c:v>238.693775998349</c:v>
                </c:pt>
                <c:pt idx="155">
                  <c:v>242.38788355946556</c:v>
                </c:pt>
                <c:pt idx="156">
                  <c:v>243.68158028810274</c:v>
                </c:pt>
                <c:pt idx="157">
                  <c:v>242.60234418819468</c:v>
                </c:pt>
                <c:pt idx="158">
                  <c:v>239.20379859188796</c:v>
                </c:pt>
                <c:pt idx="159">
                  <c:v>233.56474260063592</c:v>
                </c:pt>
                <c:pt idx="160">
                  <c:v>225.78789377725619</c:v>
                </c:pt>
                <c:pt idx="161">
                  <c:v>215.99836041430896</c:v>
                </c:pt>
                <c:pt idx="162">
                  <c:v>204.34186387878222</c:v>
                </c:pt>
                <c:pt idx="163">
                  <c:v>190.98273444831645</c:v>
                </c:pt>
                <c:pt idx="164">
                  <c:v>176.10170667517707</c:v>
                </c:pt>
                <c:pt idx="165">
                  <c:v>159.89354260962628</c:v>
                </c:pt>
                <c:pt idx="166">
                  <c:v>142.56451315690467</c:v>
                </c:pt>
                <c:pt idx="167">
                  <c:v>124.3297694086947</c:v>
                </c:pt>
                <c:pt idx="168">
                  <c:v>105.41063696221984</c:v>
                </c:pt>
                <c:pt idx="169">
                  <c:v>86.03186700438296</c:v>
                </c:pt>
                <c:pt idx="170">
                  <c:v>66.418878285855342</c:v>
                </c:pt>
                <c:pt idx="171">
                  <c:v>46.795024037168005</c:v>
                </c:pt>
                <c:pt idx="172">
                  <c:v>27.378917387129956</c:v>
                </c:pt>
                <c:pt idx="173">
                  <c:v>8.3818479399009078</c:v>
                </c:pt>
                <c:pt idx="174">
                  <c:v>9.9946791375804889</c:v>
                </c:pt>
                <c:pt idx="175">
                  <c:v>27.561251854837845</c:v>
                </c:pt>
                <c:pt idx="176">
                  <c:v>44.142680352383799</c:v>
                </c:pt>
                <c:pt idx="177">
                  <c:v>59.5799208489249</c:v>
                </c:pt>
                <c:pt idx="178">
                  <c:v>73.731772054777878</c:v>
                </c:pt>
                <c:pt idx="179">
                  <c:v>86.476324494932243</c:v>
                </c:pt>
                <c:pt idx="180">
                  <c:v>97.712146391872693</c:v>
                </c:pt>
                <c:pt idx="181">
                  <c:v>107.35919316181962</c:v>
                </c:pt>
                <c:pt idx="182">
                  <c:v>115.35943113608795</c:v>
                </c:pt>
                <c:pt idx="183">
                  <c:v>121.67716978750613</c:v>
                </c:pt>
                <c:pt idx="184">
                  <c:v>126.29910047457719</c:v>
                </c:pt>
                <c:pt idx="185">
                  <c:v>129.23404346676011</c:v>
                </c:pt>
                <c:pt idx="186">
                  <c:v>130.51240873608734</c:v>
                </c:pt>
                <c:pt idx="187">
                  <c:v>130.18537964679271</c:v>
                </c:pt>
                <c:pt idx="188">
                  <c:v>128.32383220005607</c:v>
                </c:pt>
                <c:pt idx="189">
                  <c:v>125.01700585115627</c:v>
                </c:pt>
                <c:pt idx="190">
                  <c:v>120.3709450690252</c:v>
                </c:pt>
                <c:pt idx="191">
                  <c:v>114.50673371366308</c:v>
                </c:pt>
                <c:pt idx="192">
                  <c:v>107.55854692837001</c:v>
                </c:pt>
                <c:pt idx="193">
                  <c:v>99.671547547978918</c:v>
                </c:pt>
                <c:pt idx="194">
                  <c:v>90.999655981817796</c:v>
                </c:pt>
                <c:pt idx="195">
                  <c:v>81.703224115823588</c:v>
                </c:pt>
                <c:pt idx="196">
                  <c:v>71.946644971473276</c:v>
                </c:pt>
                <c:pt idx="197">
                  <c:v>61.895930644238462</c:v>
                </c:pt>
                <c:pt idx="198">
                  <c:v>51.716291410394255</c:v>
                </c:pt>
                <c:pt idx="199">
                  <c:v>41.569748832725978</c:v>
                </c:pt>
                <c:pt idx="200">
                  <c:v>31.61281521274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BEA-4228-9B6F-967B9EF1E6C3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DX$17:$DX$217</c:f>
              <c:numCache>
                <c:formatCode>General</c:formatCode>
                <c:ptCount val="201"/>
                <c:pt idx="0">
                  <c:v>94.555836359787307</c:v>
                </c:pt>
                <c:pt idx="1">
                  <c:v>98.192753705167632</c:v>
                </c:pt>
                <c:pt idx="2">
                  <c:v>100.76074873119791</c:v>
                </c:pt>
                <c:pt idx="3">
                  <c:v>102.15952010461588</c:v>
                </c:pt>
                <c:pt idx="4">
                  <c:v>102.30394185756343</c:v>
                </c:pt>
                <c:pt idx="5">
                  <c:v>101.12559849919245</c:v>
                </c:pt>
                <c:pt idx="6">
                  <c:v>98.574096066129343</c:v>
                </c:pt>
                <c:pt idx="7">
                  <c:v>94.618130288913477</c:v>
                </c:pt>
                <c:pt idx="8">
                  <c:v>89.246296252643276</c:v>
                </c:pt>
                <c:pt idx="9">
                  <c:v>82.467627329794723</c:v>
                </c:pt>
                <c:pt idx="10">
                  <c:v>74.311854717996013</c:v>
                </c:pt>
                <c:pt idx="11">
                  <c:v>64.829382580128154</c:v>
                </c:pt>
                <c:pt idx="12">
                  <c:v>54.090977511917131</c:v>
                </c:pt>
                <c:pt idx="13">
                  <c:v>42.187174805982046</c:v>
                </c:pt>
                <c:pt idx="14">
                  <c:v>29.22740769382094</c:v>
                </c:pt>
                <c:pt idx="15">
                  <c:v>15.338869381677469</c:v>
                </c:pt>
                <c:pt idx="16">
                  <c:v>0.66512120694402377</c:v>
                </c:pt>
                <c:pt idx="17">
                  <c:v>14.63553641533789</c:v>
                </c:pt>
                <c:pt idx="18">
                  <c:v>30.391910453100802</c:v>
                </c:pt>
                <c:pt idx="19">
                  <c:v>46.421956437890422</c:v>
                </c:pt>
                <c:pt idx="20">
                  <c:v>62.534989079020235</c:v>
                </c:pt>
                <c:pt idx="21">
                  <c:v>78.534034742742548</c:v>
                </c:pt>
                <c:pt idx="22">
                  <c:v>94.218296291813772</c:v>
                </c:pt>
                <c:pt idx="23">
                  <c:v>109.38569921475228</c:v>
                </c:pt>
                <c:pt idx="24">
                  <c:v>123.83548679761165</c:v>
                </c:pt>
                <c:pt idx="25">
                  <c:v>137.37083131895656</c:v>
                </c:pt>
                <c:pt idx="26">
                  <c:v>149.80142789066113</c:v>
                </c:pt>
                <c:pt idx="27">
                  <c:v>160.94603762777209</c:v>
                </c:pt>
                <c:pt idx="28">
                  <c:v>170.63494730945021</c:v>
                </c:pt>
                <c:pt idx="29">
                  <c:v>178.71231358424478</c:v>
                </c:pt>
                <c:pt idx="30">
                  <c:v>185.0383610659145</c:v>
                </c:pt>
                <c:pt idx="31">
                  <c:v>189.49140534501947</c:v>
                </c:pt>
                <c:pt idx="32">
                  <c:v>191.96967398615561</c:v>
                </c:pt>
                <c:pt idx="33">
                  <c:v>192.39290096612081</c:v>
                </c:pt>
                <c:pt idx="34">
                  <c:v>190.70367270543318</c:v>
                </c:pt>
                <c:pt idx="35">
                  <c:v>186.86850682162418</c:v>
                </c:pt>
                <c:pt idx="36">
                  <c:v>180.87864795132853</c:v>
                </c:pt>
                <c:pt idx="37">
                  <c:v>172.75056841018059</c:v>
                </c:pt>
                <c:pt idx="38">
                  <c:v>162.52616504318399</c:v>
                </c:pt>
                <c:pt idx="39">
                  <c:v>150.27264731986855</c:v>
                </c:pt>
                <c:pt idx="40">
                  <c:v>136.0821155030566</c:v>
                </c:pt>
                <c:pt idx="41">
                  <c:v>120.07083152139586</c:v>
                </c:pt>
                <c:pt idx="42">
                  <c:v>102.37818895761231</c:v>
                </c:pt>
                <c:pt idx="43">
                  <c:v>83.165392280533325</c:v>
                </c:pt>
                <c:pt idx="44">
                  <c:v>62.613859053962557</c:v>
                </c:pt>
                <c:pt idx="45">
                  <c:v>40.923362305389958</c:v>
                </c:pt>
                <c:pt idx="46">
                  <c:v>18.309933490103809</c:v>
                </c:pt>
                <c:pt idx="47">
                  <c:v>4.9964504983084286</c:v>
                </c:pt>
                <c:pt idx="48">
                  <c:v>28.754370078815505</c:v>
                </c:pt>
                <c:pt idx="49">
                  <c:v>52.713626869496231</c:v>
                </c:pt>
                <c:pt idx="50">
                  <c:v>76.618037988612784</c:v>
                </c:pt>
                <c:pt idx="51">
                  <c:v>100.20832831735291</c:v>
                </c:pt>
                <c:pt idx="52">
                  <c:v>123.22508692517208</c:v>
                </c:pt>
                <c:pt idx="53">
                  <c:v>145.41175291488614</c:v>
                </c:pt>
                <c:pt idx="54">
                  <c:v>166.51759541547767</c:v>
                </c:pt>
                <c:pt idx="55">
                  <c:v>186.30065234317377</c:v>
                </c:pt>
                <c:pt idx="56">
                  <c:v>204.53059286785765</c:v>
                </c:pt>
                <c:pt idx="57">
                  <c:v>220.9914692593378</c:v>
                </c:pt>
                <c:pt idx="58">
                  <c:v>235.48432493841358</c:v>
                </c:pt>
                <c:pt idx="59">
                  <c:v>247.82962710809181</c:v>
                </c:pt>
                <c:pt idx="60">
                  <c:v>257.86949427297003</c:v>
                </c:pt>
                <c:pt idx="61">
                  <c:v>265.46969124736364</c:v>
                </c:pt>
                <c:pt idx="62">
                  <c:v>270.52136687856006</c:v>
                </c:pt>
                <c:pt idx="63">
                  <c:v>272.94251263995488</c:v>
                </c:pt>
                <c:pt idx="64">
                  <c:v>272.67912344546352</c:v>
                </c:pt>
                <c:pt idx="65">
                  <c:v>269.70604546395987</c:v>
                </c:pt>
                <c:pt idx="66">
                  <c:v>264.02749933024847</c:v>
                </c:pt>
                <c:pt idx="67">
                  <c:v>255.67727091459957</c:v>
                </c:pt>
                <c:pt idx="68">
                  <c:v>244.71856568172421</c:v>
                </c:pt>
                <c:pt idx="69">
                  <c:v>231.2435265965502</c:v>
                </c:pt>
                <c:pt idx="70">
                  <c:v>215.37241947183739</c:v>
                </c:pt>
                <c:pt idx="71">
                  <c:v>197.25249355493278</c:v>
                </c:pt>
                <c:pt idx="72">
                  <c:v>177.05652897157975</c:v>
                </c:pt>
                <c:pt idx="73">
                  <c:v>154.98108633835537</c:v>
                </c:pt>
                <c:pt idx="74">
                  <c:v>131.24447737815956</c:v>
                </c:pt>
                <c:pt idx="75">
                  <c:v>106.08447868336314</c:v>
                </c:pt>
                <c:pt idx="76">
                  <c:v>79.755813829352704</c:v>
                </c:pt>
                <c:pt idx="77">
                  <c:v>52.527431810848654</c:v>
                </c:pt>
                <c:pt idx="78">
                  <c:v>24.679612221466282</c:v>
                </c:pt>
                <c:pt idx="79">
                  <c:v>3.4990703057495369</c:v>
                </c:pt>
                <c:pt idx="80">
                  <c:v>31.714888157822514</c:v>
                </c:pt>
                <c:pt idx="81">
                  <c:v>59.672173737860362</c:v>
                </c:pt>
                <c:pt idx="82">
                  <c:v>87.076566922373715</c:v>
                </c:pt>
                <c:pt idx="83">
                  <c:v>113.63826001703212</c:v>
                </c:pt>
                <c:pt idx="84">
                  <c:v>139.07520319061416</c:v>
                </c:pt>
                <c:pt idx="85">
                  <c:v>163.11623374097391</c:v>
                </c:pt>
                <c:pt idx="86">
                  <c:v>185.50409334843803</c:v>
                </c:pt>
                <c:pt idx="87">
                  <c:v>205.9982986922067</c:v>
                </c:pt>
                <c:pt idx="88">
                  <c:v>224.37783243017952</c:v>
                </c:pt>
                <c:pt idx="89">
                  <c:v>240.4436235535002</c:v>
                </c:pt>
                <c:pt idx="90">
                  <c:v>254.02078850080815</c:v>
                </c:pt>
                <c:pt idx="91">
                  <c:v>264.96060712621238</c:v>
                </c:pt>
                <c:pt idx="92">
                  <c:v>273.14221062792188</c:v>
                </c:pt>
                <c:pt idx="93">
                  <c:v>278.47396182624897</c:v>
                </c:pt>
                <c:pt idx="94">
                  <c:v>280.89451169214732</c:v>
                </c:pt>
                <c:pt idx="95">
                  <c:v>280.37351972962472</c:v>
                </c:pt>
                <c:pt idx="96">
                  <c:v>276.91202966412129</c:v>
                </c:pt>
                <c:pt idx="97">
                  <c:v>270.54249583935348</c:v>
                </c:pt>
                <c:pt idx="98">
                  <c:v>261.32845973109647</c:v>
                </c:pt>
                <c:pt idx="99">
                  <c:v>249.36388000112629</c:v>
                </c:pt>
                <c:pt idx="100">
                  <c:v>234.77212349119907</c:v>
                </c:pt>
                <c:pt idx="101">
                  <c:v>217.70462844904986</c:v>
                </c:pt>
                <c:pt idx="102">
                  <c:v>198.33925504049938</c:v>
                </c:pt>
                <c:pt idx="103">
                  <c:v>176.8783417899177</c:v>
                </c:pt>
                <c:pt idx="104">
                  <c:v>153.54648996361934</c:v>
                </c:pt>
                <c:pt idx="105">
                  <c:v>128.58810102788144</c:v>
                </c:pt>
                <c:pt idx="106">
                  <c:v>102.26469513881359</c:v>
                </c:pt>
                <c:pt idx="107">
                  <c:v>74.85204112232492</c:v>
                </c:pt>
                <c:pt idx="108">
                  <c:v>46.637130549779165</c:v>
                </c:pt>
                <c:pt idx="109">
                  <c:v>17.915030283631793</c:v>
                </c:pt>
                <c:pt idx="110">
                  <c:v>11.014350763140699</c:v>
                </c:pt>
                <c:pt idx="111">
                  <c:v>39.84954395552532</c:v>
                </c:pt>
                <c:pt idx="112">
                  <c:v>68.290815126096774</c:v>
                </c:pt>
                <c:pt idx="113">
                  <c:v>96.043433302502635</c:v>
                </c:pt>
                <c:pt idx="114">
                  <c:v>122.820876985895</c:v>
                </c:pt>
                <c:pt idx="115">
                  <c:v>148.34794175844527</c:v>
                </c:pt>
                <c:pt idx="116">
                  <c:v>172.36371418258793</c:v>
                </c:pt>
                <c:pt idx="117">
                  <c:v>194.62437854447793</c:v>
                </c:pt>
                <c:pt idx="118">
                  <c:v>214.9058249704</c:v>
                </c:pt>
                <c:pt idx="119">
                  <c:v>233.00602978411982</c:v>
                </c:pt>
                <c:pt idx="120">
                  <c:v>248.74718164772301</c:v>
                </c:pt>
                <c:pt idx="121">
                  <c:v>261.97753000674066</c:v>
                </c:pt>
                <c:pt idx="122">
                  <c:v>272.57293560713896</c:v>
                </c:pt>
                <c:pt idx="123">
                  <c:v>280.43810632875642</c:v>
                </c:pt>
                <c:pt idx="124">
                  <c:v>285.50750524601136</c:v>
                </c:pt>
                <c:pt idx="125">
                  <c:v>287.74592163898529</c:v>
                </c:pt>
                <c:pt idx="126">
                  <c:v>287.14869959143942</c:v>
                </c:pt>
                <c:pt idx="127">
                  <c:v>283.74162278089335</c:v>
                </c:pt>
                <c:pt idx="128">
                  <c:v>277.58045804293693</c:v>
                </c:pt>
                <c:pt idx="129">
                  <c:v>268.75016423074027</c:v>
                </c:pt>
                <c:pt idx="130">
                  <c:v>257.3637767450324</c:v>
                </c:pt>
                <c:pt idx="131">
                  <c:v>243.5609818344513</c:v>
                </c:pt>
                <c:pt idx="132">
                  <c:v>227.50639831748791</c:v>
                </c:pt>
                <c:pt idx="133">
                  <c:v>209.38758771371891</c:v>
                </c:pt>
                <c:pt idx="134">
                  <c:v>189.4128168546722</c:v>
                </c:pt>
                <c:pt idx="135">
                  <c:v>167.80859983757381</c:v>
                </c:pt>
                <c:pt idx="136">
                  <c:v>144.81704865590351</c:v>
                </c:pt>
                <c:pt idx="137">
                  <c:v>120.69306396052346</c:v>
                </c:pt>
                <c:pt idx="138">
                  <c:v>95.70139914969144</c:v>
                </c:pt>
                <c:pt idx="139">
                  <c:v>70.113632335557526</c:v>
                </c:pt>
                <c:pt idx="140">
                  <c:v>44.205081673510655</c:v>
                </c:pt>
                <c:pt idx="141">
                  <c:v>18.251700058606236</c:v>
                </c:pt>
                <c:pt idx="142">
                  <c:v>7.4730147150932016</c:v>
                </c:pt>
                <c:pt idx="143">
                  <c:v>32.701058571397432</c:v>
                </c:pt>
                <c:pt idx="144">
                  <c:v>57.172873540973129</c:v>
                </c:pt>
                <c:pt idx="145">
                  <c:v>80.640180087067407</c:v>
                </c:pt>
                <c:pt idx="146">
                  <c:v>102.86865709866125</c:v>
                </c:pt>
                <c:pt idx="147">
                  <c:v>123.64043922570178</c:v>
                </c:pt>
                <c:pt idx="148">
                  <c:v>142.75640352902187</c:v>
                </c:pt>
                <c:pt idx="149">
                  <c:v>160.03822004142145</c:v>
                </c:pt>
                <c:pt idx="150">
                  <c:v>175.33014375418981</c:v>
                </c:pt>
                <c:pt idx="151">
                  <c:v>188.50052871964351</c:v>
                </c:pt>
                <c:pt idx="152">
                  <c:v>199.44304835653594</c:v>
                </c:pt>
                <c:pt idx="153">
                  <c:v>208.07760962035374</c:v>
                </c:pt>
                <c:pt idx="154">
                  <c:v>214.35095241133959</c:v>
                </c:pt>
                <c:pt idx="155">
                  <c:v>218.23692939477351</c:v>
                </c:pt>
                <c:pt idx="156">
                  <c:v>219.73646525474899</c:v>
                </c:pt>
                <c:pt idx="157">
                  <c:v>218.87719824804557</c:v>
                </c:pt>
                <c:pt idx="158">
                  <c:v>215.71281072242084</c:v>
                </c:pt>
                <c:pt idx="159">
                  <c:v>210.32205896804027</c:v>
                </c:pt>
                <c:pt idx="160">
                  <c:v>202.80751633729136</c:v>
                </c:pt>
                <c:pt idx="161">
                  <c:v>193.29404695406444</c:v>
                </c:pt>
                <c:pt idx="162">
                  <c:v>181.92703049809077</c:v>
                </c:pt>
                <c:pt idx="163">
                  <c:v>168.87036145519323</c:v>
                </c:pt>
                <c:pt idx="164">
                  <c:v>154.30424883554676</c:v>
                </c:pt>
                <c:pt idx="165">
                  <c:v>138.42284464809273</c:v>
                </c:pt>
                <c:pt idx="166">
                  <c:v>121.43173135285211</c:v>
                </c:pt>
                <c:pt idx="167">
                  <c:v>103.54530007110576</c:v>
                </c:pt>
                <c:pt idx="168">
                  <c:v>84.984052497866713</c:v>
                </c:pt>
                <c:pt idx="169">
                  <c:v>65.971860218177213</c:v>
                </c:pt>
                <c:pt idx="170">
                  <c:v>46.733215469888492</c:v>
                </c:pt>
                <c:pt idx="171">
                  <c:v>27.490507317162209</c:v>
                </c:pt>
                <c:pt idx="172">
                  <c:v>8.4613567025201455</c:v>
                </c:pt>
                <c:pt idx="173">
                  <c:v>10.143957062485532</c:v>
                </c:pt>
                <c:pt idx="174">
                  <c:v>28.124947115334322</c:v>
                </c:pt>
                <c:pt idx="175">
                  <c:v>45.293217607217464</c:v>
                </c:pt>
                <c:pt idx="176">
                  <c:v>61.474582504613011</c:v>
                </c:pt>
                <c:pt idx="177">
                  <c:v>76.510979506593543</c:v>
                </c:pt>
                <c:pt idx="178">
                  <c:v>90.262156651614944</c:v>
                </c:pt>
                <c:pt idx="179">
                  <c:v>102.60711215520618</c:v>
                </c:pt>
                <c:pt idx="180">
                  <c:v>113.4452712234478</c:v>
                </c:pt>
                <c:pt idx="181">
                  <c:v>122.69738698651562</c:v>
                </c:pt>
                <c:pt idx="182">
                  <c:v>130.3061562495455</c:v>
                </c:pt>
                <c:pt idx="183">
                  <c:v>136.23654442039924</c:v>
                </c:pt>
                <c:pt idx="184">
                  <c:v>140.47581769993971</c:v>
                </c:pt>
                <c:pt idx="185">
                  <c:v>143.03328436367738</c:v>
                </c:pt>
                <c:pt idx="186">
                  <c:v>143.93975067739257</c:v>
                </c:pt>
                <c:pt idx="187">
                  <c:v>143.24670062712747</c:v>
                </c:pt>
                <c:pt idx="188">
                  <c:v>141.02521216021671</c:v>
                </c:pt>
                <c:pt idx="189">
                  <c:v>137.36462598466142</c:v>
                </c:pt>
                <c:pt idx="190">
                  <c:v>132.37098611699935</c:v>
                </c:pt>
                <c:pt idx="191">
                  <c:v>126.16527426424038</c:v>
                </c:pt>
                <c:pt idx="192">
                  <c:v>118.88146273677711</c:v>
                </c:pt>
                <c:pt idx="193">
                  <c:v>110.66441288325694</c:v>
                </c:pt>
                <c:pt idx="194">
                  <c:v>101.66764798589475</c:v>
                </c:pt>
                <c:pt idx="195">
                  <c:v>92.051031130549646</c:v>
                </c:pt>
                <c:pt idx="196">
                  <c:v>81.978379749584803</c:v>
                </c:pt>
                <c:pt idx="197">
                  <c:v>71.615049311418247</c:v>
                </c:pt>
                <c:pt idx="198">
                  <c:v>61.125518988132129</c:v>
                </c:pt>
                <c:pt idx="199">
                  <c:v>50.67101206613092</c:v>
                </c:pt>
                <c:pt idx="200">
                  <c:v>40.407183374474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BEA-4228-9B6F-967B9EF1E6C3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DY$17:$DY$217</c:f>
              <c:numCache>
                <c:formatCode>General</c:formatCode>
                <c:ptCount val="201"/>
                <c:pt idx="0">
                  <c:v>102.466841185189</c:v>
                </c:pt>
                <c:pt idx="1">
                  <c:v>106.50549791228589</c:v>
                </c:pt>
                <c:pt idx="2">
                  <c:v>109.48178621814239</c:v>
                </c:pt>
                <c:pt idx="3">
                  <c:v>111.29524656297431</c:v>
                </c:pt>
                <c:pt idx="4">
                  <c:v>111.86049105835933</c:v>
                </c:pt>
                <c:pt idx="5">
                  <c:v>111.10874119586705</c:v>
                </c:pt>
                <c:pt idx="6">
                  <c:v>108.98914252467497</c:v>
                </c:pt>
                <c:pt idx="7">
                  <c:v>105.46983741904535</c:v>
                </c:pt>
                <c:pt idx="8">
                  <c:v>100.5387802679243</c:v>
                </c:pt>
                <c:pt idx="9">
                  <c:v>94.204282809384452</c:v>
                </c:pt>
                <c:pt idx="10">
                  <c:v>86.495280878732089</c:v>
                </c:pt>
                <c:pt idx="11">
                  <c:v>77.461317495605073</c:v>
                </c:pt>
                <c:pt idx="12">
                  <c:v>67.172240935823666</c:v>
                </c:pt>
                <c:pt idx="13">
                  <c:v>55.717620170987601</c:v>
                </c:pt>
                <c:pt idx="14">
                  <c:v>43.205883765622168</c:v>
                </c:pt>
                <c:pt idx="15">
                  <c:v>29.7631919513451</c:v>
                </c:pt>
                <c:pt idx="16">
                  <c:v>15.532055104410746</c:v>
                </c:pt>
                <c:pt idx="17">
                  <c:v>0.66971519306673277</c:v>
                </c:pt>
                <c:pt idx="18">
                  <c:v>14.653690107418704</c:v>
                </c:pt>
                <c:pt idx="19">
                  <c:v>30.257158050619577</c:v>
                </c:pt>
                <c:pt idx="20">
                  <c:v>45.951021024564582</c:v>
                </c:pt>
                <c:pt idx="21">
                  <c:v>61.539288862598831</c:v>
                </c:pt>
                <c:pt idx="22">
                  <c:v>76.822103856470989</c:v>
                </c:pt>
                <c:pt idx="23">
                  <c:v>91.598277499127249</c:v>
                </c:pt>
                <c:pt idx="24">
                  <c:v>105.66787680382119</c:v>
                </c:pt>
                <c:pt idx="25">
                  <c:v>118.83482726867967</c:v>
                </c:pt>
                <c:pt idx="26">
                  <c:v>130.90949919158047</c:v>
                </c:pt>
                <c:pt idx="27">
                  <c:v>141.7112440937799</c:v>
                </c:pt>
                <c:pt idx="28">
                  <c:v>151.07084848171084</c:v>
                </c:pt>
                <c:pt idx="29">
                  <c:v>158.832873059147</c:v>
                </c:pt>
                <c:pt idx="30">
                  <c:v>164.85784678583818</c:v>
                </c:pt>
                <c:pt idx="31">
                  <c:v>169.02428684817724</c:v>
                </c:pt>
                <c:pt idx="32">
                  <c:v>171.23051764215595</c:v>
                </c:pt>
                <c:pt idx="33">
                  <c:v>171.39626424402334</c:v>
                </c:pt>
                <c:pt idx="34">
                  <c:v>169.46399853073612</c:v>
                </c:pt>
                <c:pt idx="35">
                  <c:v>165.40001907773225</c:v>
                </c:pt>
                <c:pt idx="36">
                  <c:v>159.19524916961771</c:v>
                </c:pt>
                <c:pt idx="37">
                  <c:v>150.86574067090592</c:v>
                </c:pt>
                <c:pt idx="38">
                  <c:v>140.45287507739607</c:v>
                </c:pt>
                <c:pt idx="39">
                  <c:v>128.02325676052874</c:v>
                </c:pt>
                <c:pt idx="40">
                  <c:v>113.66829718209239</c:v>
                </c:pt>
                <c:pt idx="41">
                  <c:v>97.503492649028658</c:v>
                </c:pt>
                <c:pt idx="42">
                  <c:v>79.667401951524013</c:v>
                </c:pt>
                <c:pt idx="43">
                  <c:v>60.32033393600414</c:v>
                </c:pt>
                <c:pt idx="44">
                  <c:v>39.642758662771719</c:v>
                </c:pt>
                <c:pt idx="45">
                  <c:v>17.833459241858257</c:v>
                </c:pt>
                <c:pt idx="46">
                  <c:v>4.8925553119358209</c:v>
                </c:pt>
                <c:pt idx="47">
                  <c:v>28.30635285265301</c:v>
                </c:pt>
                <c:pt idx="48">
                  <c:v>52.167570415261103</c:v>
                </c:pt>
                <c:pt idx="49">
                  <c:v>76.227067544849248</c:v>
                </c:pt>
                <c:pt idx="50">
                  <c:v>100.22971002724431</c:v>
                </c:pt>
                <c:pt idx="51">
                  <c:v>123.91725167381331</c:v>
                </c:pt>
                <c:pt idx="52">
                  <c:v>147.03128046607554</c:v>
                </c:pt>
                <c:pt idx="53">
                  <c:v>169.31619441999584</c:v>
                </c:pt>
                <c:pt idx="54">
                  <c:v>190.52217199764786</c:v>
                </c:pt>
                <c:pt idx="55">
                  <c:v>210.40810178253622</c:v>
                </c:pt>
                <c:pt idx="56">
                  <c:v>228.74443644642184</c:v>
                </c:pt>
                <c:pt idx="57">
                  <c:v>245.31593676709932</c:v>
                </c:pt>
                <c:pt idx="58">
                  <c:v>259.92427260028467</c:v>
                </c:pt>
                <c:pt idx="59">
                  <c:v>272.39044925170208</c:v>
                </c:pt>
                <c:pt idx="60">
                  <c:v>282.55702961992165</c:v>
                </c:pt>
                <c:pt idx="61">
                  <c:v>290.29012476424964</c:v>
                </c:pt>
                <c:pt idx="62">
                  <c:v>295.48112816841677</c:v>
                </c:pt>
                <c:pt idx="63">
                  <c:v>298.04817188938796</c:v>
                </c:pt>
                <c:pt idx="64">
                  <c:v>297.93728596710969</c:v>
                </c:pt>
                <c:pt idx="65">
                  <c:v>295.12324588798015</c:v>
                </c:pt>
                <c:pt idx="66">
                  <c:v>289.61009650205887</c:v>
                </c:pt>
                <c:pt idx="67">
                  <c:v>281.43134454898296</c:v>
                </c:pt>
                <c:pt idx="68">
                  <c:v>270.64981580592467</c:v>
                </c:pt>
                <c:pt idx="69">
                  <c:v>257.35717678707908</c:v>
                </c:pt>
                <c:pt idx="70">
                  <c:v>241.67312485181785</c:v>
                </c:pt>
                <c:pt idx="71">
                  <c:v>223.74425447124233</c:v>
                </c:pt>
                <c:pt idx="72">
                  <c:v>203.74261121430112</c:v>
                </c:pt>
                <c:pt idx="73">
                  <c:v>181.86394869967566</c:v>
                </c:pt>
                <c:pt idx="74">
                  <c:v>158.32570727452566</c:v>
                </c:pt>
                <c:pt idx="75">
                  <c:v>133.36473648413573</c:v>
                </c:pt>
                <c:pt idx="76">
                  <c:v>107.2347864482081</c:v>
                </c:pt>
                <c:pt idx="77">
                  <c:v>80.203796023627973</c:v>
                </c:pt>
                <c:pt idx="78">
                  <c:v>52.551008076988239</c:v>
                </c:pt>
                <c:pt idx="79">
                  <c:v>24.56394428375771</c:v>
                </c:pt>
                <c:pt idx="80">
                  <c:v>3.4647264104130331</c:v>
                </c:pt>
                <c:pt idx="81">
                  <c:v>31.240390207853004</c:v>
                </c:pt>
                <c:pt idx="82">
                  <c:v>58.469725386976329</c:v>
                </c:pt>
                <c:pt idx="83">
                  <c:v>84.863936882669591</c:v>
                </c:pt>
                <c:pt idx="84">
                  <c:v>110.14195160238555</c:v>
                </c:pt>
                <c:pt idx="85">
                  <c:v>134.03353793285982</c:v>
                </c:pt>
                <c:pt idx="86">
                  <c:v>156.28231369037533</c:v>
                </c:pt>
                <c:pt idx="87">
                  <c:v>176.64860798310266</c:v>
                </c:pt>
                <c:pt idx="88">
                  <c:v>194.91214407340394</c:v>
                </c:pt>
                <c:pt idx="89">
                  <c:v>210.87451233250292</c:v>
                </c:pt>
                <c:pt idx="90">
                  <c:v>224.36140474644526</c:v>
                </c:pt>
                <c:pt idx="91">
                  <c:v>235.22458513339265</c:v>
                </c:pt>
                <c:pt idx="92">
                  <c:v>243.34357223664512</c:v>
                </c:pt>
                <c:pt idx="93">
                  <c:v>248.62701613042125</c:v>
                </c:pt>
                <c:pt idx="94">
                  <c:v>251.01375187825033</c:v>
                </c:pt>
                <c:pt idx="95">
                  <c:v>250.47351807599318</c:v>
                </c:pt>
                <c:pt idx="96">
                  <c:v>247.00733174996029</c:v>
                </c:pt>
                <c:pt idx="97">
                  <c:v>240.6475150205253</c:v>
                </c:pt>
                <c:pt idx="98">
                  <c:v>231.45737293703851</c:v>
                </c:pt>
                <c:pt idx="99">
                  <c:v>219.5305258940646</c:v>
                </c:pt>
                <c:pt idx="100">
                  <c:v>204.98990400521518</c:v>
                </c:pt>
                <c:pt idx="101">
                  <c:v>187.98641469279167</c:v>
                </c:pt>
                <c:pt idx="102">
                  <c:v>168.69729850372366</c:v>
                </c:pt>
                <c:pt idx="103">
                  <c:v>147.32419174105993</c:v>
                </c:pt>
                <c:pt idx="104">
                  <c:v>124.09091786372728</c:v>
                </c:pt>
                <c:pt idx="105">
                  <c:v>99.241032716142257</c:v>
                </c:pt>
                <c:pt idx="106">
                  <c:v>73.035151467255758</c:v>
                </c:pt>
                <c:pt idx="107">
                  <c:v>45.748087632852297</c:v>
                </c:pt>
                <c:pt idx="108">
                  <c:v>17.665836696348126</c:v>
                </c:pt>
                <c:pt idx="109">
                  <c:v>10.917561392990002</c:v>
                </c:pt>
                <c:pt idx="110">
                  <c:v>39.703245200038616</c:v>
                </c:pt>
                <c:pt idx="111">
                  <c:v>68.39080366624944</c:v>
                </c:pt>
                <c:pt idx="112">
                  <c:v>96.681559732319201</c:v>
                </c:pt>
                <c:pt idx="113">
                  <c:v>124.28182850339986</c:v>
                </c:pt>
                <c:pt idx="114">
                  <c:v>150.90611307546982</c:v>
                </c:pt>
                <c:pt idx="115">
                  <c:v>176.28020190543532</c:v>
                </c:pt>
                <c:pt idx="116">
                  <c:v>200.14413278989886</c:v>
                </c:pt>
                <c:pt idx="117">
                  <c:v>222.25499010419858</c:v>
                </c:pt>
                <c:pt idx="118">
                  <c:v>242.38950392542432</c:v>
                </c:pt>
                <c:pt idx="119">
                  <c:v>260.34642199725783</c:v>
                </c:pt>
                <c:pt idx="120">
                  <c:v>275.94862816303902</c:v>
                </c:pt>
                <c:pt idx="121">
                  <c:v>289.04498386487023</c:v>
                </c:pt>
                <c:pt idx="122">
                  <c:v>299.51187254573824</c:v>
                </c:pt>
                <c:pt idx="123">
                  <c:v>307.25443026033616</c:v>
                </c:pt>
                <c:pt idx="124">
                  <c:v>312.20744945758844</c:v>
                </c:pt>
                <c:pt idx="125">
                  <c:v>314.33594670073387</c:v>
                </c:pt>
                <c:pt idx="126">
                  <c:v>313.63538899440346</c:v>
                </c:pt>
                <c:pt idx="127">
                  <c:v>310.13157734651446</c:v>
                </c:pt>
                <c:pt idx="128">
                  <c:v>303.88019015942325</c:v>
                </c:pt>
                <c:pt idx="129">
                  <c:v>294.96599297302981</c:v>
                </c:pt>
                <c:pt idx="130">
                  <c:v>283.50172492627956</c:v>
                </c:pt>
                <c:pt idx="131">
                  <c:v>269.6266760176631</c:v>
                </c:pt>
                <c:pt idx="132">
                  <c:v>253.50497278636038</c:v>
                </c:pt>
                <c:pt idx="133">
                  <c:v>235.32359336216587</c:v>
                </c:pt>
                <c:pt idx="134">
                  <c:v>215.29013590539202</c:v>
                </c:pt>
                <c:pt idx="135">
                  <c:v>193.63036724175748</c:v>
                </c:pt>
                <c:pt idx="136">
                  <c:v>170.585580959433</c:v>
                </c:pt>
                <c:pt idx="137">
                  <c:v>146.40979634740529</c:v>
                </c:pt>
                <c:pt idx="138">
                  <c:v>121.36683129176679</c:v>
                </c:pt>
                <c:pt idx="139">
                  <c:v>95.727283589540477</c:v>
                </c:pt>
                <c:pt idx="140">
                  <c:v>69.765456073011421</c:v>
                </c:pt>
                <c:pt idx="141">
                  <c:v>43.756261450926949</c:v>
                </c:pt>
                <c:pt idx="142">
                  <c:v>17.972142861035305</c:v>
                </c:pt>
                <c:pt idx="143">
                  <c:v>7.3199542090167258</c:v>
                </c:pt>
                <c:pt idx="144">
                  <c:v>31.861523733601469</c:v>
                </c:pt>
                <c:pt idx="145">
                  <c:v>55.405320964160154</c:v>
                </c:pt>
                <c:pt idx="146">
                  <c:v>77.718032083094855</c:v>
                </c:pt>
                <c:pt idx="147">
                  <c:v>98.582761474457698</c:v>
                </c:pt>
                <c:pt idx="148">
                  <c:v>117.80130868460796</c:v>
                </c:pt>
                <c:pt idx="149">
                  <c:v>135.19620976612299</c:v>
                </c:pt>
                <c:pt idx="150">
                  <c:v>150.61252061133689</c:v>
                </c:pt>
                <c:pt idx="151">
                  <c:v>163.91932305254028</c:v>
                </c:pt>
                <c:pt idx="152">
                  <c:v>175.01093789565272</c:v>
                </c:pt>
                <c:pt idx="153">
                  <c:v>183.80783262204065</c:v>
                </c:pt>
                <c:pt idx="154">
                  <c:v>190.25721519595069</c:v>
                </c:pt>
                <c:pt idx="155">
                  <c:v>194.33330920805037</c:v>
                </c:pt>
                <c:pt idx="156">
                  <c:v>196.03730942304034</c:v>
                </c:pt>
                <c:pt idx="157">
                  <c:v>195.39702063497077</c:v>
                </c:pt>
                <c:pt idx="158">
                  <c:v>192.46618652154788</c:v>
                </c:pt>
                <c:pt idx="159">
                  <c:v>187.32351888277549</c:v>
                </c:pt>
                <c:pt idx="160">
                  <c:v>180.07144120529972</c:v>
                </c:pt>
                <c:pt idx="161">
                  <c:v>170.83456386909916</c:v>
                </c:pt>
                <c:pt idx="162">
                  <c:v>159.75791146714809</c:v>
                </c:pt>
                <c:pt idx="163">
                  <c:v>147.00492560357659</c:v>
                </c:pt>
                <c:pt idx="164">
                  <c:v>132.75526913697541</c:v>
                </c:pt>
                <c:pt idx="165">
                  <c:v>117.20246011177603</c:v>
                </c:pt>
                <c:pt idx="166">
                  <c:v>100.55136554492795</c:v>
                </c:pt>
                <c:pt idx="167">
                  <c:v>83.015586784549711</c:v>
                </c:pt>
                <c:pt idx="168">
                  <c:v>64.814769313553299</c:v>
                </c:pt>
                <c:pt idx="169">
                  <c:v>46.17187062092961</c:v>
                </c:pt>
                <c:pt idx="170">
                  <c:v>27.310420097873831</c:v>
                </c:pt>
                <c:pt idx="171">
                  <c:v>8.4518048317323746</c:v>
                </c:pt>
                <c:pt idx="172">
                  <c:v>10.18738533052635</c:v>
                </c:pt>
                <c:pt idx="173">
                  <c:v>28.397920989275672</c:v>
                </c:pt>
                <c:pt idx="174">
                  <c:v>45.980373519919844</c:v>
                </c:pt>
                <c:pt idx="175">
                  <c:v>62.747403064010598</c:v>
                </c:pt>
                <c:pt idx="176">
                  <c:v>78.5258667797155</c:v>
                </c:pt>
                <c:pt idx="177">
                  <c:v>93.15872233589927</c:v>
                </c:pt>
                <c:pt idx="178">
                  <c:v>106.50670432771143</c:v>
                </c:pt>
                <c:pt idx="179">
                  <c:v>118.44975425692792</c:v>
                </c:pt>
                <c:pt idx="180">
                  <c:v>128.88818792042485</c:v>
                </c:pt>
                <c:pt idx="181">
                  <c:v>137.74358744523371</c:v>
                </c:pt>
                <c:pt idx="182">
                  <c:v>144.95940875634358</c:v>
                </c:pt>
                <c:pt idx="183">
                  <c:v>150.50129891959196</c:v>
                </c:pt>
                <c:pt idx="184">
                  <c:v>154.35712152103923</c:v>
                </c:pt>
                <c:pt idx="185">
                  <c:v>156.53669197973971</c:v>
                </c:pt>
                <c:pt idx="186">
                  <c:v>157.07122839615272</c:v>
                </c:pt>
                <c:pt idx="187">
                  <c:v>156.0125271672193</c:v>
                </c:pt>
                <c:pt idx="188">
                  <c:v>153.43187610588615</c:v>
                </c:pt>
                <c:pt idx="189">
                  <c:v>149.41872114357139</c:v>
                </c:pt>
                <c:pt idx="190">
                  <c:v>144.07910582667776</c:v>
                </c:pt>
                <c:pt idx="191">
                  <c:v>137.53390570322543</c:v>
                </c:pt>
                <c:pt idx="192">
                  <c:v>129.91688229646746</c:v>
                </c:pt>
                <c:pt idx="193">
                  <c:v>121.37258364587812</c:v>
                </c:pt>
                <c:pt idx="194">
                  <c:v>112.05412033294726</c:v>
                </c:pt>
                <c:pt idx="195">
                  <c:v>102.12084747482528</c:v>
                </c:pt>
                <c:pt idx="196">
                  <c:v>91.73598434263954</c:v>
                </c:pt>
                <c:pt idx="197">
                  <c:v>81.064204027673952</c:v>
                </c:pt>
                <c:pt idx="198">
                  <c:v>70.269225927065037</c:v>
                </c:pt>
                <c:pt idx="199">
                  <c:v>59.511443745880349</c:v>
                </c:pt>
                <c:pt idx="200">
                  <c:v>48.945621214354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BEA-4228-9B6F-967B9EF1E6C3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DZ$17:$DZ$217</c:f>
              <c:numCache>
                <c:formatCode>General</c:formatCode>
                <c:ptCount val="201"/>
                <c:pt idx="0">
                  <c:v>109.9984575780672</c:v>
                </c:pt>
                <c:pt idx="1">
                  <c:v>114.43375530241106</c:v>
                </c:pt>
                <c:pt idx="2">
                  <c:v>117.81368942215352</c:v>
                </c:pt>
                <c:pt idx="3">
                  <c:v>120.03763622093082</c:v>
                </c:pt>
                <c:pt idx="4">
                  <c:v>121.0199360059618</c:v>
                </c:pt>
                <c:pt idx="5">
                  <c:v>120.69143355245697</c:v>
                </c:pt>
                <c:pt idx="6">
                  <c:v>119.00079654526009</c:v>
                </c:pt>
                <c:pt idx="7">
                  <c:v>115.91559312098734</c:v>
                </c:pt>
                <c:pt idx="8">
                  <c:v>111.42311279521925</c:v>
                </c:pt>
                <c:pt idx="9">
                  <c:v>105.53091844013822</c:v>
                </c:pt>
                <c:pt idx="10">
                  <c:v>98.267120515055979</c:v>
                </c:pt>
                <c:pt idx="11">
                  <c:v>89.680368400395906</c:v>
                </c:pt>
                <c:pt idx="12">
                  <c:v>79.839557398491124</c:v>
                </c:pt>
                <c:pt idx="13">
                  <c:v>68.833253694977969</c:v>
                </c:pt>
                <c:pt idx="14">
                  <c:v>56.76884327544763</c:v>
                </c:pt>
                <c:pt idx="15">
                  <c:v>43.771414416717413</c:v>
                </c:pt>
                <c:pt idx="16">
                  <c:v>29.982386874992752</c:v>
                </c:pt>
                <c:pt idx="17">
                  <c:v>15.557904230338925</c:v>
                </c:pt>
                <c:pt idx="18">
                  <c:v>0.66700897644007262</c:v>
                </c:pt>
                <c:pt idx="19">
                  <c:v>14.510377172571346</c:v>
                </c:pt>
                <c:pt idx="20">
                  <c:v>29.785642686409613</c:v>
                </c:pt>
                <c:pt idx="21">
                  <c:v>44.963817977478392</c:v>
                </c:pt>
                <c:pt idx="22">
                  <c:v>59.846020216669295</c:v>
                </c:pt>
                <c:pt idx="23">
                  <c:v>74.231980335485687</c:v>
                </c:pt>
                <c:pt idx="24">
                  <c:v>87.922620158426383</c:v>
                </c:pt>
                <c:pt idx="25">
                  <c:v>100.72264682656019</c:v>
                </c:pt>
                <c:pt idx="26">
                  <c:v>112.44313130248561</c:v>
                </c:pt>
                <c:pt idx="27">
                  <c:v>122.90403779314823</c:v>
                </c:pt>
                <c:pt idx="28">
                  <c:v>131.93667138988579</c:v>
                </c:pt>
                <c:pt idx="29">
                  <c:v>139.38601209906358</c:v>
                </c:pt>
                <c:pt idx="30">
                  <c:v>145.11290471117672</c:v>
                </c:pt>
                <c:pt idx="31">
                  <c:v>148.99607561584082</c:v>
                </c:pt>
                <c:pt idx="32">
                  <c:v>150.93394969445831</c:v>
                </c:pt>
                <c:pt idx="33">
                  <c:v>150.8462427868599</c:v>
                </c:pt>
                <c:pt idx="34">
                  <c:v>148.67530790404194</c:v>
                </c:pt>
                <c:pt idx="35">
                  <c:v>144.38721631360983</c:v>
                </c:pt>
                <c:pt idx="36">
                  <c:v>137.9725578216491</c:v>
                </c:pt>
                <c:pt idx="37">
                  <c:v>129.4469479754722</c:v>
                </c:pt>
                <c:pt idx="38">
                  <c:v>118.85123347453394</c:v>
                </c:pt>
                <c:pt idx="39">
                  <c:v>106.25139075829557</c:v>
                </c:pt>
                <c:pt idx="40">
                  <c:v>91.738116495019952</c:v>
                </c:pt>
                <c:pt idx="41">
                  <c:v>75.426112478557386</c:v>
                </c:pt>
                <c:pt idx="42">
                  <c:v>57.45307120494963</c:v>
                </c:pt>
                <c:pt idx="43">
                  <c:v>37.978372101148899</c:v>
                </c:pt>
                <c:pt idx="44">
                  <c:v>17.181501969107778</c:v>
                </c:pt>
                <c:pt idx="45">
                  <c:v>4.7397833539764189</c:v>
                </c:pt>
                <c:pt idx="46">
                  <c:v>27.571535876451076</c:v>
                </c:pt>
                <c:pt idx="47">
                  <c:v>51.085907624427506</c:v>
                </c:pt>
                <c:pt idx="48">
                  <c:v>75.043632121174369</c:v>
                </c:pt>
                <c:pt idx="49">
                  <c:v>99.196666760565165</c:v>
                </c:pt>
                <c:pt idx="50">
                  <c:v>123.29096556835233</c:v>
                </c:pt>
                <c:pt idx="51">
                  <c:v>147.06935011363618</c:v>
                </c:pt>
                <c:pt idx="52">
                  <c:v>170.27444498479451</c:v>
                </c:pt>
                <c:pt idx="53">
                  <c:v>192.65164329634322</c:v>
                </c:pt>
                <c:pt idx="54">
                  <c:v>213.9520671579032</c:v>
                </c:pt>
                <c:pt idx="55">
                  <c:v>233.93548792090857</c:v>
                </c:pt>
                <c:pt idx="56">
                  <c:v>252.37317132510651</c:v>
                </c:pt>
                <c:pt idx="57">
                  <c:v>269.05061339242815</c:v>
                </c:pt>
                <c:pt idx="58">
                  <c:v>283.77013405255985</c:v>
                </c:pt>
                <c:pt idx="59">
                  <c:v>296.35329701970574</c:v>
                </c:pt>
                <c:pt idx="60">
                  <c:v>306.64312635599248</c:v>
                </c:pt>
                <c:pt idx="61">
                  <c:v>314.50609243156595</c:v>
                </c:pt>
                <c:pt idx="62">
                  <c:v>319.83384259816404</c:v>
                </c:pt>
                <c:pt idx="63">
                  <c:v>322.54465480136145</c:v>
                </c:pt>
                <c:pt idx="64">
                  <c:v>322.58459553264606</c:v>
                </c:pt>
                <c:pt idx="65">
                  <c:v>319.92836692867763</c:v>
                </c:pt>
                <c:pt idx="66">
                  <c:v>314.57983142138335</c:v>
                </c:pt>
                <c:pt idx="67">
                  <c:v>306.57220608653631</c:v>
                </c:pt>
                <c:pt idx="68">
                  <c:v>295.96792268593811</c:v>
                </c:pt>
                <c:pt idx="69">
                  <c:v>282.85815330377829</c:v>
                </c:pt>
                <c:pt idx="70">
                  <c:v>267.36200539496878</c:v>
                </c:pt>
                <c:pt idx="71">
                  <c:v>249.62539394582811</c:v>
                </c:pt>
                <c:pt idx="72">
                  <c:v>229.8196022493855</c:v>
                </c:pt>
                <c:pt idx="73">
                  <c:v>208.13954647367606</c:v>
                </c:pt>
                <c:pt idx="74">
                  <c:v>184.80176270801596</c:v>
                </c:pt>
                <c:pt idx="75">
                  <c:v>160.0421384676946</c:v>
                </c:pt>
                <c:pt idx="76">
                  <c:v>134.11341368255296</c:v>
                </c:pt>
                <c:pt idx="77">
                  <c:v>107.28247895323237</c:v>
                </c:pt>
                <c:pt idx="78">
                  <c:v>79.827501297528798</c:v>
                </c:pt>
                <c:pt idx="79">
                  <c:v>52.034909699086853</c:v>
                </c:pt>
                <c:pt idx="80">
                  <c:v>24.196274486521002</c:v>
                </c:pt>
                <c:pt idx="81">
                  <c:v>3.3948841077274237</c:v>
                </c:pt>
                <c:pt idx="82">
                  <c:v>30.446321948953514</c:v>
                </c:pt>
                <c:pt idx="83">
                  <c:v>56.670294813684208</c:v>
                </c:pt>
                <c:pt idx="84">
                  <c:v>81.786743206109634</c:v>
                </c:pt>
                <c:pt idx="85">
                  <c:v>105.52640173727639</c:v>
                </c:pt>
                <c:pt idx="86">
                  <c:v>127.63379742115784</c:v>
                </c:pt>
                <c:pt idx="87">
                  <c:v>147.87010245259199</c:v>
                </c:pt>
                <c:pt idx="88">
                  <c:v>166.0158086457418</c:v>
                </c:pt>
                <c:pt idx="89">
                  <c:v>181.87319270964986</c:v>
                </c:pt>
                <c:pt idx="90">
                  <c:v>195.26854389653798</c:v>
                </c:pt>
                <c:pt idx="91">
                  <c:v>206.05412825141534</c:v>
                </c:pt>
                <c:pt idx="92">
                  <c:v>214.10986668701568</c:v>
                </c:pt>
                <c:pt idx="93">
                  <c:v>219.34470737123397</c:v>
                </c:pt>
                <c:pt idx="94">
                  <c:v>221.69767640706496</c:v>
                </c:pt>
                <c:pt idx="95">
                  <c:v>221.13859446682065</c:v>
                </c:pt>
                <c:pt idx="96">
                  <c:v>217.66845087016756</c:v>
                </c:pt>
                <c:pt idx="97">
                  <c:v>211.31943052457618</c:v>
                </c:pt>
                <c:pt idx="98">
                  <c:v>202.15459313122048</c:v>
                </c:pt>
                <c:pt idx="99">
                  <c:v>190.26720805265296</c:v>
                </c:pt>
                <c:pt idx="100">
                  <c:v>175.7797521940337</c:v>
                </c:pt>
                <c:pt idx="101">
                  <c:v>158.84258212108185</c:v>
                </c:pt>
                <c:pt idx="102">
                  <c:v>139.63229537999089</c:v>
                </c:pt>
                <c:pt idx="103">
                  <c:v>118.34979955357076</c:v>
                </c:pt>
                <c:pt idx="104">
                  <c:v>95.218110942138068</c:v>
                </c:pt>
                <c:pt idx="105">
                  <c:v>70.479907857990071</c:v>
                </c:pt>
                <c:pt idx="106">
                  <c:v>44.394866332460111</c:v>
                </c:pt>
                <c:pt idx="107">
                  <c:v>17.236808521769401</c:v>
                </c:pt>
                <c:pt idx="108">
                  <c:v>10.709303766837678</c:v>
                </c:pt>
                <c:pt idx="109">
                  <c:v>39.150496248724238</c:v>
                </c:pt>
                <c:pt idx="110">
                  <c:v>67.788994494085941</c:v>
                </c:pt>
                <c:pt idx="111">
                  <c:v>96.325484929385084</c:v>
                </c:pt>
                <c:pt idx="112">
                  <c:v>124.46238749431296</c:v>
                </c:pt>
                <c:pt idx="113">
                  <c:v>151.90710284614875</c:v>
                </c:pt>
                <c:pt idx="114">
                  <c:v>178.37519733965266</c:v>
                </c:pt>
                <c:pt idx="115">
                  <c:v>203.59348977343726</c:v>
                </c:pt>
                <c:pt idx="116">
                  <c:v>227.30300507390169</c:v>
                </c:pt>
                <c:pt idx="117">
                  <c:v>249.26176167119709</c:v>
                </c:pt>
                <c:pt idx="118">
                  <c:v>269.24736128947501</c:v>
                </c:pt>
                <c:pt idx="119">
                  <c:v>287.05935220251894</c:v>
                </c:pt>
                <c:pt idx="120">
                  <c:v>302.52133966817786</c:v>
                </c:pt>
                <c:pt idx="121">
                  <c:v>315.48282021933568</c:v>
                </c:pt>
                <c:pt idx="122">
                  <c:v>325.8207197204157</c:v>
                </c:pt>
                <c:pt idx="123">
                  <c:v>333.44061855850697</c:v>
                </c:pt>
                <c:pt idx="124">
                  <c:v>338.27765098626708</c:v>
                </c:pt>
                <c:pt idx="125">
                  <c:v>340.29706942681486</c:v>
                </c:pt>
                <c:pt idx="126">
                  <c:v>339.49446844417452</c:v>
                </c:pt>
                <c:pt idx="127">
                  <c:v>335.89566703063855</c:v>
                </c:pt>
                <c:pt idx="128">
                  <c:v>329.55625181822597</c:v>
                </c:pt>
                <c:pt idx="129">
                  <c:v>320.5607877387269</c:v>
                </c:pt>
                <c:pt idx="130">
                  <c:v>309.02170648961294</c:v>
                </c:pt>
                <c:pt idx="131">
                  <c:v>295.07788686639168</c:v>
                </c:pt>
                <c:pt idx="132">
                  <c:v>278.89294455235415</c:v>
                </c:pt>
                <c:pt idx="133">
                  <c:v>260.65325227280408</c:v>
                </c:pt>
                <c:pt idx="134">
                  <c:v>240.565714283962</c:v>
                </c:pt>
                <c:pt idx="135">
                  <c:v>218.85532194111479</c:v>
                </c:pt>
                <c:pt idx="136">
                  <c:v>195.76251954390489</c:v>
                </c:pt>
                <c:pt idx="137">
                  <c:v>171.54041176050478</c:v>
                </c:pt>
                <c:pt idx="138">
                  <c:v>146.45184566249574</c:v>
                </c:pt>
                <c:pt idx="139">
                  <c:v>120.76640173874989</c:v>
                </c:pt>
                <c:pt idx="140">
                  <c:v>94.757329184369112</c:v>
                </c:pt>
                <c:pt idx="141">
                  <c:v>68.698461269479168</c:v>
                </c:pt>
                <c:pt idx="142">
                  <c:v>42.861146677162473</c:v>
                </c:pt>
                <c:pt idx="143">
                  <c:v>17.51123235978493</c:v>
                </c:pt>
                <c:pt idx="144">
                  <c:v>7.0938672967203438</c:v>
                </c:pt>
                <c:pt idx="145">
                  <c:v>30.707981380599822</c:v>
                </c:pt>
                <c:pt idx="146">
                  <c:v>53.0988413787491</c:v>
                </c:pt>
                <c:pt idx="147">
                  <c:v>74.050558003065191</c:v>
                </c:pt>
                <c:pt idx="148">
                  <c:v>93.365888096208323</c:v>
                </c:pt>
                <c:pt idx="149">
                  <c:v>110.8682664105248</c:v>
                </c:pt>
                <c:pt idx="150">
                  <c:v>126.40357996207459</c:v>
                </c:pt>
                <c:pt idx="151">
                  <c:v>139.84166582651756</c:v>
                </c:pt>
                <c:pt idx="152">
                  <c:v>151.07751662664384</c:v>
                </c:pt>
                <c:pt idx="153">
                  <c:v>160.03218152161955</c:v>
                </c:pt>
                <c:pt idx="154">
                  <c:v>166.653354202488</c:v>
                </c:pt>
                <c:pt idx="155">
                  <c:v>170.91564318248868</c:v>
                </c:pt>
                <c:pt idx="156">
                  <c:v>172.82052349865037</c:v>
                </c:pt>
                <c:pt idx="157">
                  <c:v>172.39597276671913</c:v>
                </c:pt>
                <c:pt idx="158">
                  <c:v>169.69579830868759</c:v>
                </c:pt>
                <c:pt idx="159">
                  <c:v>164.79866575552364</c:v>
                </c:pt>
                <c:pt idx="160">
                  <c:v>157.80684307282144</c:v>
                </c:pt>
                <c:pt idx="161">
                  <c:v>148.84467732140561</c:v>
                </c:pt>
                <c:pt idx="162">
                  <c:v>138.05682460799324</c:v>
                </c:pt>
                <c:pt idx="163">
                  <c:v>125.60625656514648</c:v>
                </c:pt>
                <c:pt idx="164">
                  <c:v>111.67206929037795</c:v>
                </c:pt>
                <c:pt idx="165">
                  <c:v>96.447122940420371</c:v>
                </c:pt>
                <c:pt idx="166">
                  <c:v>80.135542091300081</c:v>
                </c:pt>
                <c:pt idx="167">
                  <c:v>62.95010851521225</c:v>
                </c:pt>
                <c:pt idx="168">
                  <c:v>45.1095791730773</c:v>
                </c:pt>
                <c:pt idx="169">
                  <c:v>26.835962963644182</c:v>
                </c:pt>
                <c:pt idx="170">
                  <c:v>8.351790097615984</c:v>
                </c:pt>
                <c:pt idx="171">
                  <c:v>10.12259212492204</c:v>
                </c:pt>
                <c:pt idx="172">
                  <c:v>28.371663861820991</c:v>
                </c:pt>
                <c:pt idx="173">
                  <c:v>46.187285244697662</c:v>
                </c:pt>
                <c:pt idx="174">
                  <c:v>63.371125820387626</c:v>
                </c:pt>
                <c:pt idx="175">
                  <c:v>79.736941569495897</c:v>
                </c:pt>
                <c:pt idx="176">
                  <c:v>95.112672207603822</c:v>
                </c:pt>
                <c:pt idx="177">
                  <c:v>109.34233386279431</c:v>
                </c:pt>
                <c:pt idx="178">
                  <c:v>122.28768491546505</c:v>
                </c:pt>
                <c:pt idx="179">
                  <c:v>133.82964574934621</c:v>
                </c:pt>
                <c:pt idx="180">
                  <c:v>143.86945635930948</c:v>
                </c:pt>
                <c:pt idx="181">
                  <c:v>152.32955915214231</c:v>
                </c:pt>
                <c:pt idx="182">
                  <c:v>159.15419781871881</c:v>
                </c:pt>
                <c:pt idx="183">
                  <c:v>164.30972680579509</c:v>
                </c:pt>
                <c:pt idx="184">
                  <c:v>167.78462962746661</c:v>
                </c:pt>
                <c:pt idx="185">
                  <c:v>169.58924798382338</c:v>
                </c:pt>
                <c:pt idx="186">
                  <c:v>169.75522735093548</c:v>
                </c:pt>
                <c:pt idx="187">
                  <c:v>168.33468832573317</c:v>
                </c:pt>
                <c:pt idx="188">
                  <c:v>165.399136506232</c:v>
                </c:pt>
                <c:pt idx="189">
                  <c:v>161.03812701796247</c:v>
                </c:pt>
                <c:pt idx="190">
                  <c:v>155.35770291945138</c:v>
                </c:pt>
                <c:pt idx="191">
                  <c:v>148.47862959372895</c:v>
                </c:pt>
                <c:pt idx="192">
                  <c:v>140.53444982267771</c:v>
                </c:pt>
                <c:pt idx="193">
                  <c:v>131.66938651361113</c:v>
                </c:pt>
                <c:pt idx="194">
                  <c:v>122.03612197368099</c:v>
                </c:pt>
                <c:pt idx="195">
                  <c:v>111.79348418269925</c:v>
                </c:pt>
                <c:pt idx="196">
                  <c:v>101.1040716784352</c:v>
                </c:pt>
                <c:pt idx="197">
                  <c:v>90.131849424957807</c:v>
                </c:pt>
                <c:pt idx="198">
                  <c:v>79.039748373705578</c:v>
                </c:pt>
                <c:pt idx="199">
                  <c:v>67.987301343453041</c:v>
                </c:pt>
                <c:pt idx="200">
                  <c:v>57.128347339237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BEA-4228-9B6F-967B9EF1E6C3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EA$17:$EA$217</c:f>
              <c:numCache>
                <c:formatCode>General</c:formatCode>
                <c:ptCount val="201"/>
                <c:pt idx="0">
                  <c:v>117.05669604315976</c:v>
                </c:pt>
                <c:pt idx="1">
                  <c:v>121.8796281829505</c:v>
                </c:pt>
                <c:pt idx="2">
                  <c:v>125.65469173167335</c:v>
                </c:pt>
                <c:pt idx="3">
                  <c:v>128.28109282632752</c:v>
                </c:pt>
                <c:pt idx="4">
                  <c:v>129.67289008597797</c:v>
                </c:pt>
                <c:pt idx="5">
                  <c:v>129.76053787069949</c:v>
                </c:pt>
                <c:pt idx="6">
                  <c:v>128.49220862411727</c:v>
                </c:pt>
                <c:pt idx="7">
                  <c:v>125.83487536383247</c:v>
                </c:pt>
                <c:pt idx="8">
                  <c:v>121.77513855484668</c:v>
                </c:pt>
                <c:pt idx="9">
                  <c:v>116.31978497196515</c:v>
                </c:pt>
                <c:pt idx="10">
                  <c:v>109.4960696848327</c:v>
                </c:pt>
                <c:pt idx="11">
                  <c:v>101.35171593868657</c:v>
                </c:pt>
                <c:pt idx="12">
                  <c:v>91.954631408791528</c:v>
                </c:pt>
                <c:pt idx="13">
                  <c:v>81.392343029876287</c:v>
                </c:pt>
                <c:pt idx="14">
                  <c:v>69.771156296636789</c:v>
                </c:pt>
                <c:pt idx="15">
                  <c:v>57.215048550915306</c:v>
                </c:pt>
                <c:pt idx="16">
                  <c:v>43.864309269957488</c:v>
                </c:pt>
                <c:pt idx="17">
                  <c:v>29.873943704257844</c:v>
                </c:pt>
                <c:pt idx="18">
                  <c:v>15.411859341131519</c:v>
                </c:pt>
                <c:pt idx="19">
                  <c:v>0.65685755215223895</c:v>
                </c:pt>
                <c:pt idx="20">
                  <c:v>14.203544617050268</c:v>
                </c:pt>
                <c:pt idx="21">
                  <c:v>28.975435269903986</c:v>
                </c:pt>
                <c:pt idx="22">
                  <c:v>43.460941906594115</c:v>
                </c:pt>
                <c:pt idx="23">
                  <c:v>57.460748331310526</c:v>
                </c:pt>
                <c:pt idx="24">
                  <c:v>70.776662263842553</c:v>
                </c:pt>
                <c:pt idx="25">
                  <c:v>83.214200911580704</c:v>
                </c:pt>
                <c:pt idx="26">
                  <c:v>94.585161380561289</c:v>
                </c:pt>
                <c:pt idx="27">
                  <c:v>104.71014284289876</c:v>
                </c:pt>
                <c:pt idx="28">
                  <c:v>113.42098783246865</c:v>
                </c:pt>
                <c:pt idx="29">
                  <c:v>120.56311090559477</c:v>
                </c:pt>
                <c:pt idx="30">
                  <c:v>125.99768416827199</c:v>
                </c:pt>
                <c:pt idx="31">
                  <c:v>129.60365082072855</c:v>
                </c:pt>
                <c:pt idx="32">
                  <c:v>131.27953988379249</c:v>
                </c:pt>
                <c:pt idx="33">
                  <c:v>130.94505762500637</c:v>
                </c:pt>
                <c:pt idx="34">
                  <c:v>128.54243386700779</c:v>
                </c:pt>
                <c:pt idx="35">
                  <c:v>124.03750430383</c:v>
                </c:pt>
                <c:pt idx="36">
                  <c:v>117.42051313654657</c:v>
                </c:pt>
                <c:pt idx="37">
                  <c:v>108.70662372918888</c:v>
                </c:pt>
                <c:pt idx="38">
                  <c:v>97.936128537727683</c:v>
                </c:pt>
                <c:pt idx="39">
                  <c:v>85.174353235754651</c:v>
                </c:pt>
                <c:pt idx="40">
                  <c:v>70.511253705515159</c:v>
                </c:pt>
                <c:pt idx="41">
                  <c:v>54.060708336383151</c:v>
                </c:pt>
                <c:pt idx="42">
                  <c:v>35.959511828650307</c:v>
                </c:pt>
                <c:pt idx="43">
                  <c:v>16.366080392723649</c:v>
                </c:pt>
                <c:pt idx="44">
                  <c:v>4.5411181826434177</c:v>
                </c:pt>
                <c:pt idx="45">
                  <c:v>26.565392688463575</c:v>
                </c:pt>
                <c:pt idx="46">
                  <c:v>49.493894738891925</c:v>
                </c:pt>
                <c:pt idx="47">
                  <c:v>73.099899956547446</c:v>
                </c:pt>
                <c:pt idx="48">
                  <c:v>97.145278225301595</c:v>
                </c:pt>
                <c:pt idx="49">
                  <c:v>121.3831247095861</c:v>
                </c:pt>
                <c:pt idx="50">
                  <c:v>145.56052124743999</c:v>
                </c:pt>
                <c:pt idx="51">
                  <c:v>169.42139599325066</c:v>
                </c:pt>
                <c:pt idx="52">
                  <c:v>192.70944783704957</c:v>
                </c:pt>
                <c:pt idx="53">
                  <c:v>215.17110117730513</c:v>
                </c:pt>
                <c:pt idx="54">
                  <c:v>236.55845608564198</c:v>
                </c:pt>
                <c:pt idx="55">
                  <c:v>256.6321987820757</c:v>
                </c:pt>
                <c:pt idx="56">
                  <c:v>275.1644376404484</c:v>
                </c:pt>
                <c:pt idx="57">
                  <c:v>291.94143066297801</c:v>
                </c:pt>
                <c:pt idx="58">
                  <c:v>306.76617149237472</c:v>
                </c:pt>
                <c:pt idx="59">
                  <c:v>319.46080255708551</c:v>
                </c:pt>
                <c:pt idx="60">
                  <c:v>329.86882585237765</c:v>
                </c:pt>
                <c:pt idx="61">
                  <c:v>337.85708412508512</c:v>
                </c:pt>
                <c:pt idx="62">
                  <c:v>343.31748782651692</c:v>
                </c:pt>
                <c:pt idx="63">
                  <c:v>346.168466095898</c:v>
                </c:pt>
                <c:pt idx="64">
                  <c:v>346.35612320176807</c:v>
                </c:pt>
                <c:pt idx="65">
                  <c:v>343.85508526378538</c:v>
                </c:pt>
                <c:pt idx="66">
                  <c:v>338.66902566235814</c:v>
                </c:pt>
                <c:pt idx="67">
                  <c:v>330.83086127616411</c:v>
                </c:pt>
                <c:pt idx="68">
                  <c:v>320.40261552380235</c:v>
                </c:pt>
                <c:pt idx="69">
                  <c:v>307.47494808018394</c:v>
                </c:pt>
                <c:pt idx="70">
                  <c:v>292.16635504469014</c:v>
                </c:pt>
                <c:pt idx="71">
                  <c:v>274.62204721031867</c:v>
                </c:pt>
                <c:pt idx="72">
                  <c:v>255.01251787505527</c:v>
                </c:pt>
                <c:pt idx="73">
                  <c:v>233.53181530353791</c:v>
                </c:pt>
                <c:pt idx="74">
                  <c:v>210.39553844513583</c:v>
                </c:pt>
                <c:pt idx="75">
                  <c:v>185.83857780223423</c:v>
                </c:pt>
                <c:pt idx="76">
                  <c:v>160.11262638063613</c:v>
                </c:pt>
                <c:pt idx="77">
                  <c:v>133.48348840633008</c:v>
                </c:pt>
                <c:pt idx="78">
                  <c:v>106.22821592654084</c:v>
                </c:pt>
                <c:pt idx="79">
                  <c:v>78.63210549884046</c:v>
                </c:pt>
                <c:pt idx="80">
                  <c:v>50.985588885097002</c:v>
                </c:pt>
                <c:pt idx="81">
                  <c:v>23.581052986513754</c:v>
                </c:pt>
                <c:pt idx="82">
                  <c:v>3.2903748340628138</c:v>
                </c:pt>
                <c:pt idx="83">
                  <c:v>29.342039407223279</c:v>
                </c:pt>
                <c:pt idx="84">
                  <c:v>54.294931691958332</c:v>
                </c:pt>
                <c:pt idx="85">
                  <c:v>77.880787659054974</c:v>
                </c:pt>
                <c:pt idx="86">
                  <c:v>99.845076581911385</c:v>
                </c:pt>
                <c:pt idx="87">
                  <c:v>119.94984439972973</c:v>
                </c:pt>
                <c:pt idx="88">
                  <c:v>137.97637942581224</c:v>
                </c:pt>
                <c:pt idx="89">
                  <c:v>153.72766966475911</c:v>
                </c:pt>
                <c:pt idx="90">
                  <c:v>167.03062335373832</c:v>
                </c:pt>
                <c:pt idx="91">
                  <c:v>177.73802702740099</c:v>
                </c:pt>
                <c:pt idx="92">
                  <c:v>185.73021839225777</c:v>
                </c:pt>
                <c:pt idx="93">
                  <c:v>190.91645454965007</c:v>
                </c:pt>
                <c:pt idx="94">
                  <c:v>193.23595958892756</c:v>
                </c:pt>
                <c:pt idx="95">
                  <c:v>192.65863924345143</c:v>
                </c:pt>
                <c:pt idx="96">
                  <c:v>189.18545411873043</c:v>
                </c:pt>
                <c:pt idx="97">
                  <c:v>182.84844691977156</c:v>
                </c:pt>
                <c:pt idx="98">
                  <c:v>173.71042307782054</c:v>
                </c:pt>
                <c:pt idx="99">
                  <c:v>161.86428815861737</c:v>
                </c:pt>
                <c:pt idx="100">
                  <c:v>147.43204937856319</c:v>
                </c:pt>
                <c:pt idx="101">
                  <c:v>130.56349241564629</c:v>
                </c:pt>
                <c:pt idx="102">
                  <c:v>111.43454843347934</c:v>
                </c:pt>
                <c:pt idx="103">
                  <c:v>90.245369795715547</c:v>
                </c:pt>
                <c:pt idx="104">
                  <c:v>67.218136292839162</c:v>
                </c:pt>
                <c:pt idx="105">
                  <c:v>42.594616794769259</c:v>
                </c:pt>
                <c:pt idx="106">
                  <c:v>16.633514044762798</c:v>
                </c:pt>
                <c:pt idx="107">
                  <c:v>10.392377209960967</c:v>
                </c:pt>
                <c:pt idx="108">
                  <c:v>38.199166426553951</c:v>
                </c:pt>
                <c:pt idx="109">
                  <c:v>66.494983736450237</c:v>
                </c:pt>
                <c:pt idx="110">
                  <c:v>94.983181242630735</c:v>
                </c:pt>
                <c:pt idx="111">
                  <c:v>123.3655827651142</c:v>
                </c:pt>
                <c:pt idx="112">
                  <c:v>151.34574513345902</c:v>
                </c:pt>
                <c:pt idx="113">
                  <c:v>178.63219403169427</c:v>
                </c:pt>
                <c:pt idx="114">
                  <c:v>204.94159773731786</c:v>
                </c:pt>
                <c:pt idx="115">
                  <c:v>230.00184285761964</c:v>
                </c:pt>
                <c:pt idx="116">
                  <c:v>253.5549773444246</c:v>
                </c:pt>
                <c:pt idx="117">
                  <c:v>275.35998764832618</c:v>
                </c:pt>
                <c:pt idx="118">
                  <c:v>295.1953788367947</c:v>
                </c:pt>
                <c:pt idx="119">
                  <c:v>312.8615288239007</c:v>
                </c:pt>
                <c:pt idx="120">
                  <c:v>328.18279051525712</c:v>
                </c:pt>
                <c:pt idx="121">
                  <c:v>341.00931862873961</c:v>
                </c:pt>
                <c:pt idx="122">
                  <c:v>351.21860117462421</c:v>
                </c:pt>
                <c:pt idx="123">
                  <c:v>358.71667902993721</c:v>
                </c:pt>
                <c:pt idx="124">
                  <c:v>363.43904068029616</c:v>
                </c:pt>
                <c:pt idx="125">
                  <c:v>365.35118298542284</c:v>
                </c:pt>
                <c:pt idx="126">
                  <c:v>364.44883270725808</c:v>
                </c:pt>
                <c:pt idx="127">
                  <c:v>360.75782747644666</c:v>
                </c:pt>
                <c:pt idx="128">
                  <c:v>354.33365881756748</c:v>
                </c:pt>
                <c:pt idx="129">
                  <c:v>345.26068375946011</c:v>
                </c:pt>
                <c:pt idx="130">
                  <c:v>333.65101537843253</c:v>
                </c:pt>
                <c:pt idx="131">
                  <c:v>319.64310631417328</c:v>
                </c:pt>
                <c:pt idx="132">
                  <c:v>303.40004281750714</c:v>
                </c:pt>
                <c:pt idx="133">
                  <c:v>285.10757019453791</c:v>
                </c:pt>
                <c:pt idx="134">
                  <c:v>264.97187356451866</c:v>
                </c:pt>
                <c:pt idx="135">
                  <c:v>243.21714061337923</c:v>
                </c:pt>
                <c:pt idx="136">
                  <c:v>220.08293546901464</c:v>
                </c:pt>
                <c:pt idx="137">
                  <c:v>195.82141491984467</c:v>
                </c:pt>
                <c:pt idx="138">
                  <c:v>170.69441992059311</c:v>
                </c:pt>
                <c:pt idx="139">
                  <c:v>144.97047665895815</c:v>
                </c:pt>
                <c:pt idx="140">
                  <c:v>118.92174237877869</c:v>
                </c:pt>
                <c:pt idx="141">
                  <c:v>92.820931659245588</c:v>
                </c:pt>
                <c:pt idx="142">
                  <c:v>66.938258930423842</c:v>
                </c:pt>
                <c:pt idx="143">
                  <c:v>41.538432662661059</c:v>
                </c:pt>
                <c:pt idx="144">
                  <c:v>16.87773590620688</c:v>
                </c:pt>
                <c:pt idx="145">
                  <c:v>6.7987733126015142</c:v>
                </c:pt>
                <c:pt idx="146">
                  <c:v>29.259909796225738</c:v>
                </c:pt>
                <c:pt idx="147">
                  <c:v>50.290827178147481</c:v>
                </c:pt>
                <c:pt idx="148">
                  <c:v>69.69527440810252</c:v>
                </c:pt>
                <c:pt idx="149">
                  <c:v>87.297617618197691</c:v>
                </c:pt>
                <c:pt idx="150">
                  <c:v>102.94460517089983</c:v>
                </c:pt>
                <c:pt idx="151">
                  <c:v>116.50685684863323</c:v>
                </c:pt>
                <c:pt idx="152">
                  <c:v>127.88006152076301</c:v>
                </c:pt>
                <c:pt idx="153">
                  <c:v>136.98587117617495</c:v>
                </c:pt>
                <c:pt idx="154">
                  <c:v>143.7724828955017</c:v>
                </c:pt>
                <c:pt idx="155">
                  <c:v>148.21490411173906</c:v>
                </c:pt>
                <c:pt idx="156">
                  <c:v>150.31490032596503</c:v>
                </c:pt>
                <c:pt idx="157">
                  <c:v>150.10062826004673</c:v>
                </c:pt>
                <c:pt idx="158">
                  <c:v>147.62596119460108</c:v>
                </c:pt>
                <c:pt idx="159">
                  <c:v>142.96951691268598</c:v>
                </c:pt>
                <c:pt idx="160">
                  <c:v>136.23340220353239</c:v>
                </c:pt>
                <c:pt idx="161">
                  <c:v>127.54169123356935</c:v>
                </c:pt>
                <c:pt idx="162">
                  <c:v>117.03865822375636</c:v>
                </c:pt>
                <c:pt idx="163">
                  <c:v>104.8867877452124</c:v>
                </c:pt>
                <c:pt idx="164">
                  <c:v>91.264588524878278</c:v>
                </c:pt>
                <c:pt idx="165">
                  <c:v>76.364238908598836</c:v>
                </c:pt>
                <c:pt idx="166">
                  <c:v>60.38909403362549</c:v>
                </c:pt>
                <c:pt idx="167">
                  <c:v>43.55108629346929</c:v>
                </c:pt>
                <c:pt idx="168">
                  <c:v>26.068051817168421</c:v>
                </c:pt>
                <c:pt idx="169">
                  <c:v>8.161016419039294</c:v>
                </c:pt>
                <c:pt idx="170">
                  <c:v>9.9485252045431984</c:v>
                </c:pt>
                <c:pt idx="171">
                  <c:v>28.041303351200803</c:v>
                </c:pt>
                <c:pt idx="172">
                  <c:v>45.902907092870286</c:v>
                </c:pt>
                <c:pt idx="173">
                  <c:v>63.326325711729879</c:v>
                </c:pt>
                <c:pt idx="174">
                  <c:v>80.114366859553044</c:v>
                </c:pt>
                <c:pt idx="175">
                  <c:v>96.081922204690954</c:v>
                </c:pt>
                <c:pt idx="176">
                  <c:v>111.05805338586281</c:v>
                </c:pt>
                <c:pt idx="177">
                  <c:v>124.88787347979586</c:v>
                </c:pt>
                <c:pt idx="178">
                  <c:v>137.43420188069049</c:v>
                </c:pt>
                <c:pt idx="179">
                  <c:v>148.57897344993845</c:v>
                </c:pt>
                <c:pt idx="180">
                  <c:v>158.22438598760695</c:v>
                </c:pt>
                <c:pt idx="181">
                  <c:v>166.29377346313944</c:v>
                </c:pt>
                <c:pt idx="182">
                  <c:v>172.73219597932746</c:v>
                </c:pt>
                <c:pt idx="183">
                  <c:v>177.506741086788</c:v>
                </c:pt>
                <c:pt idx="184">
                  <c:v>180.60653477048936</c:v>
                </c:pt>
                <c:pt idx="185">
                  <c:v>182.04246414904952</c:v>
                </c:pt>
                <c:pt idx="186">
                  <c:v>181.84661761508045</c:v>
                </c:pt>
                <c:pt idx="187">
                  <c:v>180.07145175459226</c:v>
                </c:pt>
                <c:pt idx="188">
                  <c:v>176.78869787012641</c:v>
                </c:pt>
                <c:pt idx="189">
                  <c:v>172.08802425202072</c:v>
                </c:pt>
                <c:pt idx="190">
                  <c:v>166.07547345318497</c:v>
                </c:pt>
                <c:pt idx="191">
                  <c:v>158.87169668566023</c:v>
                </c:pt>
                <c:pt idx="192">
                  <c:v>150.61001003572645</c:v>
                </c:pt>
                <c:pt idx="193">
                  <c:v>141.43429945554857</c:v>
                </c:pt>
                <c:pt idx="194">
                  <c:v>131.49680340432849</c:v>
                </c:pt>
                <c:pt idx="195">
                  <c:v>120.95580355590883</c:v>
                </c:pt>
                <c:pt idx="196">
                  <c:v>109.97325514257869</c:v>
                </c:pt>
                <c:pt idx="197">
                  <c:v>98.712389251111844</c:v>
                </c:pt>
                <c:pt idx="198">
                  <c:v>87.335319716495903</c:v>
                </c:pt>
                <c:pt idx="199">
                  <c:v>76.000687166256185</c:v>
                </c:pt>
                <c:pt idx="200">
                  <c:v>64.86137225386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BEA-4228-9B6F-967B9EF1E6C3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EB$17:$EB$217</c:f>
              <c:numCache>
                <c:formatCode>General</c:formatCode>
                <c:ptCount val="201"/>
                <c:pt idx="0">
                  <c:v>123.55453220391585</c:v>
                </c:pt>
                <c:pt idx="1">
                  <c:v>128.75227596748056</c:v>
                </c:pt>
                <c:pt idx="2">
                  <c:v>132.91017470427332</c:v>
                </c:pt>
                <c:pt idx="3">
                  <c:v>135.9272584345988</c:v>
                </c:pt>
                <c:pt idx="4">
                  <c:v>137.71729420557338</c:v>
                </c:pt>
                <c:pt idx="5">
                  <c:v>138.21033226335948</c:v>
                </c:pt>
                <c:pt idx="6">
                  <c:v>137.35403243347866</c:v>
                </c:pt>
                <c:pt idx="7">
                  <c:v>135.11475173314827</c:v>
                </c:pt>
                <c:pt idx="8">
                  <c:v>131.47837739957765</c:v>
                </c:pt>
                <c:pt idx="9">
                  <c:v>126.45089287870795</c:v>
                </c:pt>
                <c:pt idx="10">
                  <c:v>120.05866783684448</c:v>
                </c:pt>
                <c:pt idx="11">
                  <c:v>112.34846688806699</c:v>
                </c:pt>
                <c:pt idx="12">
                  <c:v>103.38717542699057</c:v>
                </c:pt>
                <c:pt idx="13">
                  <c:v>93.261244672492097</c:v>
                </c:pt>
                <c:pt idx="14">
                  <c:v>82.075861716411112</c:v>
                </c:pt>
                <c:pt idx="15">
                  <c:v>69.953853985440219</c:v>
                </c:pt>
                <c:pt idx="16">
                  <c:v>57.034341018954464</c:v>
                </c:pt>
                <c:pt idx="17">
                  <c:v>43.471149796489115</c:v>
                </c:pt>
                <c:pt idx="18">
                  <c:v>29.431012974205448</c:v>
                </c:pt>
                <c:pt idx="19">
                  <c:v>15.091572270853238</c:v>
                </c:pt>
                <c:pt idx="20">
                  <c:v>0.63921184443584234</c:v>
                </c:pt>
                <c:pt idx="21">
                  <c:v>13.733251211464808</c:v>
                </c:pt>
                <c:pt idx="22">
                  <c:v>27.828990176478158</c:v>
                </c:pt>
                <c:pt idx="23">
                  <c:v>41.449675161609932</c:v>
                </c:pt>
                <c:pt idx="24">
                  <c:v>54.398030865985298</c:v>
                </c:pt>
                <c:pt idx="25">
                  <c:v>66.480412986696109</c:v>
                </c:pt>
                <c:pt idx="26">
                  <c:v>77.50937025193366</c:v>
                </c:pt>
                <c:pt idx="27">
                  <c:v>87.306159078460837</c:v>
                </c:pt>
                <c:pt idx="28">
                  <c:v>95.703178300323898</c:v>
                </c:pt>
                <c:pt idx="29">
                  <c:v>102.54629227117212</c:v>
                </c:pt>
                <c:pt idx="30">
                  <c:v>107.69701189725448</c:v>
                </c:pt>
                <c:pt idx="31">
                  <c:v>111.03450479680181</c:v>
                </c:pt>
                <c:pt idx="32">
                  <c:v>112.45740778408272</c:v>
                </c:pt>
                <c:pt idx="33">
                  <c:v>111.88541721848178</c:v>
                </c:pt>
                <c:pt idx="34">
                  <c:v>109.26063541187928</c:v>
                </c:pt>
                <c:pt idx="35">
                  <c:v>104.54865421899709</c:v>
                </c:pt>
                <c:pt idx="36">
                  <c:v>97.739360109404998</c:v>
                </c:pt>
                <c:pt idx="37">
                  <c:v>88.847448397773405</c:v>
                </c:pt>
                <c:pt idx="38">
                  <c:v>77.912637849449112</c:v>
                </c:pt>
                <c:pt idx="39">
                  <c:v>64.999580538264098</c:v>
                </c:pt>
                <c:pt idx="40">
                  <c:v>50.197465567954467</c:v>
                </c:pt>
                <c:pt idx="41">
                  <c:v>33.619319032032557</c:v>
                </c:pt>
                <c:pt idx="42">
                  <c:v>15.401006333434816</c:v>
                </c:pt>
                <c:pt idx="43">
                  <c:v>4.3000533310487699</c:v>
                </c:pt>
                <c:pt idx="44">
                  <c:v>25.30644694071302</c:v>
                </c:pt>
                <c:pt idx="45">
                  <c:v>47.422585270156425</c:v>
                </c:pt>
                <c:pt idx="46">
                  <c:v>70.436758122001734</c:v>
                </c:pt>
                <c:pt idx="47">
                  <c:v>94.123404139814454</c:v>
                </c:pt>
                <c:pt idx="48">
                  <c:v>118.24556944037062</c:v>
                </c:pt>
                <c:pt idx="49">
                  <c:v>142.55752688043427</c:v>
                </c:pt>
                <c:pt idx="50">
                  <c:v>166.80752568269185</c:v>
                </c:pt>
                <c:pt idx="51">
                  <c:v>190.74063941437194</c:v>
                </c:pt>
                <c:pt idx="52">
                  <c:v>214.10167896195429</c:v>
                </c:pt>
                <c:pt idx="53">
                  <c:v>236.63813619326183</c:v>
                </c:pt>
                <c:pt idx="54">
                  <c:v>258.10312345637931</c:v>
                </c:pt>
                <c:pt idx="55">
                  <c:v>278.25827394055551</c:v>
                </c:pt>
                <c:pt idx="56">
                  <c:v>296.87656821983609</c:v>
                </c:pt>
                <c:pt idx="57">
                  <c:v>313.74505301287638</c:v>
                </c:pt>
                <c:pt idx="58">
                  <c:v>328.66741931446376</c:v>
                </c:pt>
                <c:pt idx="59">
                  <c:v>341.46640857305107</c:v>
                </c:pt>
                <c:pt idx="60">
                  <c:v>351.98601748662975</c:v>
                </c:pt>
                <c:pt idx="61">
                  <c:v>360.09347424457098</c:v>
                </c:pt>
                <c:pt idx="62">
                  <c:v>365.68096162931852</c:v>
                </c:pt>
                <c:pt idx="63">
                  <c:v>368.66706527878796</c:v>
                </c:pt>
                <c:pt idx="64">
                  <c:v>368.99792856408175</c:v>
                </c:pt>
                <c:pt idx="65">
                  <c:v>366.64809892059293</c:v>
                </c:pt>
                <c:pt idx="66">
                  <c:v>361.62105404382442</c:v>
                </c:pt>
                <c:pt idx="67">
                  <c:v>353.94940008212706</c:v>
                </c:pt>
                <c:pt idx="68">
                  <c:v>343.69473778306576</c:v>
                </c:pt>
                <c:pt idx="69">
                  <c:v>330.94719643300027</c:v>
                </c:pt>
                <c:pt idx="70">
                  <c:v>315.82463932470984</c:v>
                </c:pt>
                <c:pt idx="71">
                  <c:v>298.47154834933394</c:v>
                </c:pt>
                <c:pt idx="72">
                  <c:v>279.05759909069042</c:v>
                </c:pt>
                <c:pt idx="73">
                  <c:v>257.77594145726925</c:v>
                </c:pt>
                <c:pt idx="74">
                  <c:v>234.84120437638933</c:v>
                </c:pt>
                <c:pt idx="75">
                  <c:v>210.48724635462293</c:v>
                </c:pt>
                <c:pt idx="76">
                  <c:v>184.96467673955831</c:v>
                </c:pt>
                <c:pt idx="77">
                  <c:v>158.53817526412226</c:v>
                </c:pt>
                <c:pt idx="78">
                  <c:v>131.4836398831938</c:v>
                </c:pt>
                <c:pt idx="79">
                  <c:v>104.0851949940245</c:v>
                </c:pt>
                <c:pt idx="80">
                  <c:v>76.632093842025483</c:v>
                </c:pt>
                <c:pt idx="81">
                  <c:v>49.415550231153695</c:v>
                </c:pt>
                <c:pt idx="82">
                  <c:v>22.725535567419644</c:v>
                </c:pt>
                <c:pt idx="83">
                  <c:v>3.1524222462541434</c:v>
                </c:pt>
                <c:pt idx="84">
                  <c:v>27.940401481722127</c:v>
                </c:pt>
                <c:pt idx="85">
                  <c:v>51.371174604941203</c:v>
                </c:pt>
                <c:pt idx="86">
                  <c:v>73.191186210468487</c:v>
                </c:pt>
                <c:pt idx="87">
                  <c:v>93.16338663956752</c:v>
                </c:pt>
                <c:pt idx="88">
                  <c:v>111.0698886520177</c:v>
                </c:pt>
                <c:pt idx="89">
                  <c:v>126.71441650571587</c:v>
                </c:pt>
                <c:pt idx="90">
                  <c:v>139.92451914154634</c:v>
                </c:pt>
                <c:pt idx="91">
                  <c:v>150.55352184659645</c:v>
                </c:pt>
                <c:pt idx="92">
                  <c:v>158.48219374549674</c:v>
                </c:pt>
                <c:pt idx="93">
                  <c:v>163.62011171280523</c:v>
                </c:pt>
                <c:pt idx="94">
                  <c:v>165.90670477111607</c:v>
                </c:pt>
                <c:pt idx="95">
                  <c:v>165.31196669943824</c:v>
                </c:pt>
                <c:pt idx="96">
                  <c:v>161.83682838160783</c:v>
                </c:pt>
                <c:pt idx="97">
                  <c:v>155.51318533060865</c:v>
                </c:pt>
                <c:pt idx="98">
                  <c:v>146.40357978600605</c:v>
                </c:pt>
                <c:pt idx="99">
                  <c:v>134.60054075192724</c:v>
                </c:pt>
                <c:pt idx="100">
                  <c:v>120.22558927570698</c:v>
                </c:pt>
                <c:pt idx="101">
                  <c:v>103.42792011645444</c:v>
                </c:pt>
                <c:pt idx="102">
                  <c:v>84.38277467335638</c:v>
                </c:pt>
                <c:pt idx="103">
                  <c:v>63.289523591991482</c:v>
                </c:pt>
                <c:pt idx="104">
                  <c:v>40.369480801789514</c:v>
                </c:pt>
                <c:pt idx="105">
                  <c:v>15.863473820032482</c:v>
                </c:pt>
                <c:pt idx="106">
                  <c:v>9.9708020485578999</c:v>
                </c:pt>
                <c:pt idx="107">
                  <c:v>36.861615515202956</c:v>
                </c:pt>
                <c:pt idx="108">
                  <c:v>64.526184889675378</c:v>
                </c:pt>
                <c:pt idx="109">
                  <c:v>92.673783470921251</c:v>
                </c:pt>
                <c:pt idx="110">
                  <c:v>121.00892942217293</c:v>
                </c:pt>
                <c:pt idx="111">
                  <c:v>149.23462386555138</c:v>
                </c:pt>
                <c:pt idx="112">
                  <c:v>177.05560041135467</c:v>
                </c:pt>
                <c:pt idx="113">
                  <c:v>204.18154924498469</c:v>
                </c:pt>
                <c:pt idx="114">
                  <c:v>230.33027923063261</c:v>
                </c:pt>
                <c:pt idx="115">
                  <c:v>255.23078225123675</c:v>
                </c:pt>
                <c:pt idx="116">
                  <c:v>278.62616517967695</c:v>
                </c:pt>
                <c:pt idx="117">
                  <c:v>300.27641645261843</c:v>
                </c:pt>
                <c:pt idx="118">
                  <c:v>319.96097617710711</c:v>
                </c:pt>
                <c:pt idx="119">
                  <c:v>337.48108101768594</c:v>
                </c:pt>
                <c:pt idx="120">
                  <c:v>352.66185776098717</c:v>
                </c:pt>
                <c:pt idx="121">
                  <c:v>365.35414240408801</c:v>
                </c:pt>
                <c:pt idx="122">
                  <c:v>375.43600482753305</c:v>
                </c:pt>
                <c:pt idx="123">
                  <c:v>382.81396255582791</c:v>
                </c:pt>
                <c:pt idx="124">
                  <c:v>387.42387073677634</c:v>
                </c:pt>
                <c:pt idx="125">
                  <c:v>389.23147924342618</c:v>
                </c:pt>
                <c:pt idx="126">
                  <c:v>388.23265167415826</c:v>
                </c:pt>
                <c:pt idx="127">
                  <c:v>384.45324495194689</c:v>
                </c:pt>
                <c:pt idx="128">
                  <c:v>377.94865215682768</c:v>
                </c:pt>
                <c:pt idx="129">
                  <c:v>368.80301511984931</c:v>
                </c:pt>
                <c:pt idx="130">
                  <c:v>357.12811711646611</c:v>
                </c:pt>
                <c:pt idx="131">
                  <c:v>343.06196967771206</c:v>
                </c:pt>
                <c:pt idx="132">
                  <c:v>326.76711104536759</c:v>
                </c:pt>
                <c:pt idx="133">
                  <c:v>308.42863709162822</c:v>
                </c:pt>
                <c:pt idx="134">
                  <c:v>288.25198856590305</c:v>
                </c:pt>
                <c:pt idx="135">
                  <c:v>266.46052128584029</c:v>
                </c:pt>
                <c:pt idx="136">
                  <c:v>243.29288832436833</c:v>
                </c:pt>
                <c:pt idx="137">
                  <c:v>219.00026533121536</c:v>
                </c:pt>
                <c:pt idx="138">
                  <c:v>193.84345184190235</c:v>
                </c:pt>
                <c:pt idx="139">
                  <c:v>168.08988274992925</c:v>
                </c:pt>
                <c:pt idx="140">
                  <c:v>142.01058503379301</c:v>
                </c:pt>
                <c:pt idx="141">
                  <c:v>115.87711532943588</c:v>
                </c:pt>
                <c:pt idx="142">
                  <c:v>89.958514015554087</c:v>
                </c:pt>
                <c:pt idx="143">
                  <c:v>64.51831113373936</c:v>
                </c:pt>
                <c:pt idx="144">
                  <c:v>39.811618702568964</c:v>
                </c:pt>
                <c:pt idx="145">
                  <c:v>16.0823428143527</c:v>
                </c:pt>
                <c:pt idx="146">
                  <c:v>6.4394526600096151</c:v>
                </c:pt>
                <c:pt idx="147">
                  <c:v>27.5400008693241</c:v>
                </c:pt>
                <c:pt idx="148">
                  <c:v>47.02407768117672</c:v>
                </c:pt>
                <c:pt idx="149">
                  <c:v>64.717013287426454</c:v>
                </c:pt>
                <c:pt idx="150">
                  <c:v>80.466447619627857</c:v>
                </c:pt>
                <c:pt idx="151">
                  <c:v>94.143810630364996</c:v>
                </c:pt>
                <c:pt idx="152">
                  <c:v>105.64551186528226</c:v>
                </c:pt>
                <c:pt idx="153">
                  <c:v>114.89382729490524</c:v>
                </c:pt>
                <c:pt idx="154">
                  <c:v>121.83747505224831</c:v>
                </c:pt>
                <c:pt idx="155">
                  <c:v>126.45187548724816</c:v>
                </c:pt>
                <c:pt idx="156">
                  <c:v>128.73909475675293</c:v>
                </c:pt>
                <c:pt idx="157">
                  <c:v>128.72747497317638</c:v>
                </c:pt>
                <c:pt idx="158">
                  <c:v>126.47095769009701</c:v>
                </c:pt>
                <c:pt idx="159">
                  <c:v>122.04811116378903</c:v>
                </c:pt>
                <c:pt idx="160">
                  <c:v>115.56087535180903</c:v>
                </c:pt>
                <c:pt idx="161">
                  <c:v>107.13304195094854</c:v>
                </c:pt>
                <c:pt idx="162">
                  <c:v>96.908489896909217</c:v>
                </c:pt>
                <c:pt idx="163">
                  <c:v>85.049199609491737</c:v>
                </c:pt>
                <c:pt idx="164">
                  <c:v>71.733071835571266</c:v>
                </c:pt>
                <c:pt idx="165">
                  <c:v>57.151579186915754</c:v>
                </c:pt>
                <c:pt idx="166">
                  <c:v>41.507280364149906</c:v>
                </c:pt>
                <c:pt idx="167">
                  <c:v>25.011228579339861</c:v>
                </c:pt>
                <c:pt idx="168">
                  <c:v>7.8803068197509472</c:v>
                </c:pt>
                <c:pt idx="169">
                  <c:v>9.665476678923584</c:v>
                </c:pt>
                <c:pt idx="170">
                  <c:v>27.405699068473133</c:v>
                </c:pt>
                <c:pt idx="171">
                  <c:v>45.122206054672283</c:v>
                </c:pt>
                <c:pt idx="172">
                  <c:v>62.601734532809672</c:v>
                </c:pt>
                <c:pt idx="173">
                  <c:v>79.638442554942827</c:v>
                </c:pt>
                <c:pt idx="174">
                  <c:v>96.036315811289754</c:v>
                </c:pt>
                <c:pt idx="175">
                  <c:v>111.6114215066407</c:v>
                </c:pt>
                <c:pt idx="176">
                  <c:v>126.19398256857673</c:v>
                </c:pt>
                <c:pt idx="177">
                  <c:v>139.63024751189562</c:v>
                </c:pt>
                <c:pt idx="178">
                  <c:v>151.78413397315481</c:v>
                </c:pt>
                <c:pt idx="179">
                  <c:v>162.53862688711536</c:v>
                </c:pt>
                <c:pt idx="180">
                  <c:v>171.79691546623945</c:v>
                </c:pt>
                <c:pt idx="181">
                  <c:v>179.48325652552694</c:v>
                </c:pt>
                <c:pt idx="182">
                  <c:v>185.5435552257191</c:v>
                </c:pt>
                <c:pt idx="183">
                  <c:v>189.94565794423616</c:v>
                </c:pt>
                <c:pt idx="184">
                  <c:v>192.67935567975675</c:v>
                </c:pt>
                <c:pt idx="185">
                  <c:v>193.7561001069194</c:v>
                </c:pt>
                <c:pt idx="186">
                  <c:v>193.20843807580897</c:v>
                </c:pt>
                <c:pt idx="187">
                  <c:v>191.08917395060595</c:v>
                </c:pt>
                <c:pt idx="188">
                  <c:v>187.47027265783504</c:v>
                </c:pt>
                <c:pt idx="189">
                  <c:v>182.44151962333603</c:v>
                </c:pt>
                <c:pt idx="190">
                  <c:v>176.10895687666073</c:v>
                </c:pt>
                <c:pt idx="191">
                  <c:v>168.59311745286192</c:v>
                </c:pt>
                <c:pt idx="192">
                  <c:v>160.02708278838477</c:v>
                </c:pt>
                <c:pt idx="193">
                  <c:v>150.55439005725816</c:v>
                </c:pt>
                <c:pt idx="194">
                  <c:v>140.32681829712209</c:v>
                </c:pt>
                <c:pt idx="195">
                  <c:v>129.50208370721899</c:v>
                </c:pt>
                <c:pt idx="196">
                  <c:v>118.24147564223586</c:v>
                </c:pt>
                <c:pt idx="197">
                  <c:v>106.70746556157064</c:v>
                </c:pt>
                <c:pt idx="198">
                  <c:v>95.061321513007471</c:v>
                </c:pt>
                <c:pt idx="199">
                  <c:v>83.460760627866293</c:v>
                </c:pt>
                <c:pt idx="200">
                  <c:v>72.057671581679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BEA-4228-9B6F-967B9EF1E6C3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EC$17:$EC$217</c:f>
              <c:numCache>
                <c:formatCode>General</c:formatCode>
                <c:ptCount val="201"/>
                <c:pt idx="0">
                  <c:v>129.41298041386054</c:v>
                </c:pt>
                <c:pt idx="1">
                  <c:v>134.96902691741806</c:v>
                </c:pt>
                <c:pt idx="2">
                  <c:v>139.4938175554139</c:v>
                </c:pt>
                <c:pt idx="3">
                  <c:v>142.8862002614008</c:v>
                </c:pt>
                <c:pt idx="4">
                  <c:v>145.05964062675167</c:v>
                </c:pt>
                <c:pt idx="5">
                  <c:v>145.94377108493973</c:v>
                </c:pt>
                <c:pt idx="6">
                  <c:v>145.48572146649823</c:v>
                </c:pt>
                <c:pt idx="7">
                  <c:v>143.65121190689163</c:v>
                </c:pt>
                <c:pt idx="8">
                  <c:v>140.42539223832372</c:v>
                </c:pt>
                <c:pt idx="9">
                  <c:v>135.81341534638474</c:v>
                </c:pt>
                <c:pt idx="10">
                  <c:v>129.84073548036793</c:v>
                </c:pt>
                <c:pt idx="11">
                  <c:v>122.55312612722409</c:v>
                </c:pt>
                <c:pt idx="12">
                  <c:v>114.01641574733722</c:v>
                </c:pt>
                <c:pt idx="13">
                  <c:v>104.31594337878838</c:v>
                </c:pt>
                <c:pt idx="14">
                  <c:v>93.555739798599319</c:v>
                </c:pt>
                <c:pt idx="15">
                  <c:v>81.85744353813854</c:v>
                </c:pt>
                <c:pt idx="16">
                  <c:v>69.358964539999519</c:v>
                </c:pt>
                <c:pt idx="17">
                  <c:v>56.212911571369894</c:v>
                </c:pt>
                <c:pt idx="18">
                  <c:v>42.584802632472176</c:v>
                </c:pt>
                <c:pt idx="19">
                  <c:v>28.651080478966964</c:v>
                </c:pt>
                <c:pt idx="20">
                  <c:v>14.596957978260866</c:v>
                </c:pt>
                <c:pt idx="21">
                  <c:v>0.61412030897996162</c:v>
                </c:pt>
                <c:pt idx="22">
                  <c:v>13.10168703810009</c:v>
                </c:pt>
                <c:pt idx="23">
                  <c:v>26.353153914930225</c:v>
                </c:pt>
                <c:pt idx="24">
                  <c:v>38.943953084016712</c:v>
                </c:pt>
                <c:pt idx="25">
                  <c:v>50.681307155532465</c:v>
                </c:pt>
                <c:pt idx="26">
                  <c:v>61.378541958540872</c:v>
                </c:pt>
                <c:pt idx="27">
                  <c:v>70.857593433932905</c:v>
                </c:pt>
                <c:pt idx="28">
                  <c:v>78.951435573558385</c:v>
                </c:pt>
                <c:pt idx="29">
                  <c:v>85.506397775759069</c:v>
                </c:pt>
                <c:pt idx="30">
                  <c:v>90.384341231792419</c:v>
                </c:pt>
                <c:pt idx="31">
                  <c:v>93.46466558528175</c:v>
                </c:pt>
                <c:pt idx="32">
                  <c:v>94.646119097951143</c:v>
                </c:pt>
                <c:pt idx="33">
                  <c:v>93.848387885157507</c:v>
                </c:pt>
                <c:pt idx="34">
                  <c:v>91.013442425625229</c:v>
                </c:pt>
                <c:pt idx="35">
                  <c:v>86.106622469025382</c:v>
                </c:pt>
                <c:pt idx="36">
                  <c:v>79.117444626932397</c:v>
                </c:pt>
                <c:pt idx="37">
                  <c:v>70.060120298575612</c:v>
                </c:pt>
                <c:pt idx="38">
                  <c:v>58.973775111538082</c:v>
                </c:pt>
                <c:pt idx="39">
                  <c:v>45.922364706001986</c:v>
                </c:pt>
                <c:pt idx="40">
                  <c:v>30.99428541470224</c:v>
                </c:pt>
                <c:pt idx="41">
                  <c:v>14.301682143904499</c:v>
                </c:pt>
                <c:pt idx="42">
                  <c:v>4.0205405024153285</c:v>
                </c:pt>
                <c:pt idx="43">
                  <c:v>23.815994138156025</c:v>
                </c:pt>
                <c:pt idx="44">
                  <c:v>44.908356265509738</c:v>
                </c:pt>
                <c:pt idx="45">
                  <c:v>67.10317699803656</c:v>
                </c:pt>
                <c:pt idx="46">
                  <c:v>90.189922909486782</c:v>
                </c:pt>
                <c:pt idx="47">
                  <c:v>113.94423508881134</c:v>
                </c:pt>
                <c:pt idx="48">
                  <c:v>138.13037575799268</c:v>
                </c:pt>
                <c:pt idx="49">
                  <c:v>162.50383538790112</c:v>
                </c:pt>
                <c:pt idx="50">
                  <c:v>186.81407015823152</c:v>
                </c:pt>
                <c:pt idx="51">
                  <c:v>210.80733787660748</c:v>
                </c:pt>
                <c:pt idx="52">
                  <c:v>234.22959912075191</c:v>
                </c:pt>
                <c:pt idx="53">
                  <c:v>256.82944941324422</c:v>
                </c:pt>
                <c:pt idx="54">
                  <c:v>278.36104769308531</c:v>
                </c:pt>
                <c:pt idx="55">
                  <c:v>298.58700621940949</c:v>
                </c:pt>
                <c:pt idx="56">
                  <c:v>317.2812073325743</c:v>
                </c:pt>
                <c:pt idx="57">
                  <c:v>334.23151320382283</c:v>
                </c:pt>
                <c:pt idx="58">
                  <c:v>349.24233581907339</c:v>
                </c:pt>
                <c:pt idx="59">
                  <c:v>362.13703595254725</c:v>
                </c:pt>
                <c:pt idx="60">
                  <c:v>372.76012177454436</c:v>
                </c:pt>
                <c:pt idx="61">
                  <c:v>380.97921998282129</c:v>
                </c:pt>
                <c:pt idx="62">
                  <c:v>386.68679492252102</c:v>
                </c:pt>
                <c:pt idx="63">
                  <c:v>389.80159403528955</c:v>
                </c:pt>
                <c:pt idx="64">
                  <c:v>390.26980112030276</c:v>
                </c:pt>
                <c:pt idx="65">
                  <c:v>388.06588226142588</c:v>
                </c:pt>
                <c:pt idx="66">
                  <c:v>383.19311283586921</c:v>
                </c:pt>
                <c:pt idx="67">
                  <c:v>375.6837777284253</c:v>
                </c:pt>
                <c:pt idx="68">
                  <c:v>365.59904068779394</c:v>
                </c:pt>
                <c:pt idx="69">
                  <c:v>353.02848263250991</c:v>
                </c:pt>
                <c:pt idx="70">
                  <c:v>338.08931259767928</c:v>
                </c:pt>
                <c:pt idx="71">
                  <c:v>320.92525886404593</c:v>
                </c:pt>
                <c:pt idx="72">
                  <c:v>301.70515158213544</c:v>
                </c:pt>
                <c:pt idx="73">
                  <c:v>280.62121185153899</c:v>
                </c:pt>
                <c:pt idx="74">
                  <c:v>257.88706569542177</c:v>
                </c:pt>
                <c:pt idx="75">
                  <c:v>233.73550464163401</c:v>
                </c:pt>
                <c:pt idx="76">
                  <c:v>208.41601764537253</c:v>
                </c:pt>
                <c:pt idx="77">
                  <c:v>182.19212182809366</c:v>
                </c:pt>
                <c:pt idx="78">
                  <c:v>155.33852193055614</c:v>
                </c:pt>
                <c:pt idx="79">
                  <c:v>128.13813045544282</c:v>
                </c:pt>
                <c:pt idx="80">
                  <c:v>100.8789821819976</c:v>
                </c:pt>
                <c:pt idx="81">
                  <c:v>73.851078050922638</c:v>
                </c:pt>
                <c:pt idx="82">
                  <c:v>47.343194326415045</c:v>
                </c:pt>
                <c:pt idx="83">
                  <c:v>21.639693432487132</c:v>
                </c:pt>
                <c:pt idx="84">
                  <c:v>2.982627073642468</c:v>
                </c:pt>
                <c:pt idx="85">
                  <c:v>26.257611288530068</c:v>
                </c:pt>
                <c:pt idx="86">
                  <c:v>47.932712189625889</c:v>
                </c:pt>
                <c:pt idx="87">
                  <c:v>67.771815177951808</c:v>
                </c:pt>
                <c:pt idx="88">
                  <c:v>85.557885407102745</c:v>
                </c:pt>
                <c:pt idx="89">
                  <c:v>101.09540834601094</c:v>
                </c:pt>
                <c:pt idx="90">
                  <c:v>114.21259535804705</c:v>
                </c:pt>
                <c:pt idx="91">
                  <c:v>124.76332874552911</c:v>
                </c:pt>
                <c:pt idx="92">
                  <c:v>132.62882367555076</c:v>
                </c:pt>
                <c:pt idx="93">
                  <c:v>137.71898763565636</c:v>
                </c:pt>
                <c:pt idx="94">
                  <c:v>139.97346152857457</c:v>
                </c:pt>
                <c:pt idx="95">
                  <c:v>139.36233016356002</c:v>
                </c:pt>
                <c:pt idx="96">
                  <c:v>135.88649369526217</c:v>
                </c:pt>
                <c:pt idx="97">
                  <c:v>129.57769545508123</c:v>
                </c:pt>
                <c:pt idx="98">
                  <c:v>120.49820556915046</c:v>
                </c:pt>
                <c:pt idx="99">
                  <c:v>108.74016371518373</c:v>
                </c:pt>
                <c:pt idx="100">
                  <c:v>94.424588291142214</c:v>
                </c:pt>
                <c:pt idx="101">
                  <c:v>77.70006310610745</c:v>
                </c:pt>
                <c:pt idx="102">
                  <c:v>58.741116412995353</c:v>
                </c:pt>
                <c:pt idx="103">
                  <c:v>37.746310640392316</c:v>
                </c:pt>
                <c:pt idx="104">
                  <c:v>14.936064505451412</c:v>
                </c:pt>
                <c:pt idx="105">
                  <c:v>9.4497677374412756</c:v>
                </c:pt>
                <c:pt idx="106">
                  <c:v>35.154532372558116</c:v>
                </c:pt>
                <c:pt idx="107">
                  <c:v>61.907597618999702</c:v>
                </c:pt>
                <c:pt idx="108">
                  <c:v>89.427328227383882</c:v>
                </c:pt>
                <c:pt idx="109">
                  <c:v>117.42417941560983</c:v>
                </c:pt>
                <c:pt idx="110">
                  <c:v>145.60387493462758</c:v>
                </c:pt>
                <c:pt idx="111">
                  <c:v>173.67063311720608</c:v>
                </c:pt>
                <c:pt idx="112">
                  <c:v>201.33040424525558</c:v>
                </c:pt>
                <c:pt idx="113">
                  <c:v>228.29408248017376</c:v>
                </c:pt>
                <c:pt idx="114">
                  <c:v>254.28065593680043</c:v>
                </c:pt>
                <c:pt idx="115">
                  <c:v>279.02025924069392</c:v>
                </c:pt>
                <c:pt idx="116">
                  <c:v>302.25709408141745</c:v>
                </c:pt>
                <c:pt idx="117">
                  <c:v>323.75218484733796</c:v>
                </c:pt>
                <c:pt idx="118">
                  <c:v>343.28593838133349</c:v>
                </c:pt>
                <c:pt idx="119">
                  <c:v>360.66047920860524</c:v>
                </c:pt>
                <c:pt idx="120">
                  <c:v>375.70173423005917</c:v>
                </c:pt>
                <c:pt idx="121">
                  <c:v>388.2612438161849</c:v>
                </c:pt>
                <c:pt idx="122">
                  <c:v>398.21767944221079</c:v>
                </c:pt>
                <c:pt idx="123">
                  <c:v>405.47805143766391</c:v>
                </c:pt>
                <c:pt idx="124">
                  <c:v>409.9785940417608</c:v>
                </c:pt>
                <c:pt idx="125">
                  <c:v>411.68531871759819</c:v>
                </c:pt>
                <c:pt idx="126">
                  <c:v>410.59423053852026</c:v>
                </c:pt>
                <c:pt idx="127">
                  <c:v>406.73120637380833</c:v>
                </c:pt>
                <c:pt idx="128">
                  <c:v>400.15153752185137</c:v>
                </c:pt>
                <c:pt idx="129">
                  <c:v>390.93914332106658</c:v>
                </c:pt>
                <c:pt idx="130">
                  <c:v>379.20546606636515</c:v>
                </c:pt>
                <c:pt idx="131">
                  <c:v>365.08806122729055</c:v>
                </c:pt>
                <c:pt idx="132">
                  <c:v>348.74890046000115</c:v>
                </c:pt>
                <c:pt idx="133">
                  <c:v>330.37240818807516</c:v>
                </c:pt>
                <c:pt idx="134">
                  <c:v>310.16325555820197</c:v>
                </c:pt>
                <c:pt idx="135">
                  <c:v>288.34393832082321</c:v>
                </c:pt>
                <c:pt idx="136">
                  <c:v>265.15216761068154</c:v>
                </c:pt>
                <c:pt idx="137">
                  <c:v>240.83810467987487</c:v>
                </c:pt>
                <c:pt idx="138">
                  <c:v>215.66147234237516</c:v>
                </c:pt>
                <c:pt idx="139">
                  <c:v>189.88857720446094</c:v>
                </c:pt>
                <c:pt idx="140">
                  <c:v>163.78927766520749</c:v>
                </c:pt>
                <c:pt idx="141">
                  <c:v>137.633933164995</c:v>
                </c:pt>
                <c:pt idx="142">
                  <c:v>111.69037023279948</c:v>
                </c:pt>
                <c:pt idx="143">
                  <c:v>86.220900534719263</c:v>
                </c:pt>
                <c:pt idx="144">
                  <c:v>61.479425361670437</c:v>
                </c:pt>
                <c:pt idx="145">
                  <c:v>37.708659823324197</c:v>
                </c:pt>
                <c:pt idx="146">
                  <c:v>15.137508452869383</c:v>
                </c:pt>
                <c:pt idx="147">
                  <c:v>6.0213780075644037</c:v>
                </c:pt>
                <c:pt idx="148">
                  <c:v>25.573837154187885</c:v>
                </c:pt>
                <c:pt idx="149">
                  <c:v>43.346195918603776</c:v>
                </c:pt>
                <c:pt idx="150">
                  <c:v>59.187016024135289</c:v>
                </c:pt>
                <c:pt idx="151">
                  <c:v>72.968565056921506</c:v>
                </c:pt>
                <c:pt idx="152">
                  <c:v>84.587997668590518</c:v>
                </c:pt>
                <c:pt idx="153">
                  <c:v>93.968234963227616</c:v>
                </c:pt>
                <c:pt idx="154">
                  <c:v>101.05853378902164</c:v>
                </c:pt>
                <c:pt idx="155">
                  <c:v>105.8347414100345</c:v>
                </c:pt>
                <c:pt idx="156">
                  <c:v>108.29923483060558</c:v>
                </c:pt>
                <c:pt idx="157">
                  <c:v>108.48054783812042</c:v>
                </c:pt>
                <c:pt idx="158">
                  <c:v>106.43269257345703</c:v>
                </c:pt>
                <c:pt idx="159">
                  <c:v>102.23418608723169</c:v>
                </c:pt>
                <c:pt idx="160">
                  <c:v>95.986795850015824</c:v>
                </c:pt>
                <c:pt idx="161">
                  <c:v>87.8140215137213</c:v>
                </c:pt>
                <c:pt idx="162">
                  <c:v>77.859333329291772</c:v>
                </c:pt>
                <c:pt idx="163">
                  <c:v>66.284190475334313</c:v>
                </c:pt>
                <c:pt idx="164">
                  <c:v>53.265865109164892</c:v>
                </c:pt>
                <c:pt idx="165">
                  <c:v>38.995100185285388</c:v>
                </c:pt>
                <c:pt idx="166">
                  <c:v>23.673630969842083</c:v>
                </c:pt>
                <c:pt idx="167">
                  <c:v>7.5116016906953185</c:v>
                </c:pt>
                <c:pt idx="168">
                  <c:v>9.2750901165530113</c:v>
                </c:pt>
                <c:pt idx="169">
                  <c:v>26.467488289023439</c:v>
                </c:pt>
                <c:pt idx="170">
                  <c:v>43.846278160505726</c:v>
                </c:pt>
                <c:pt idx="171">
                  <c:v>61.194458655373161</c:v>
                </c:pt>
                <c:pt idx="172">
                  <c:v>78.299953401532392</c:v>
                </c:pt>
                <c:pt idx="173">
                  <c:v>94.958128840238217</c:v>
                </c:pt>
                <c:pt idx="174">
                  <c:v>110.97418863365979</c:v>
                </c:pt>
                <c:pt idx="175">
                  <c:v>126.16541537171921</c:v>
                </c:pt>
                <c:pt idx="176">
                  <c:v>140.36323263658363</c:v>
                </c:pt>
                <c:pt idx="177">
                  <c:v>153.41506287054742</c:v>
                </c:pt>
                <c:pt idx="178">
                  <c:v>165.1859591810796</c:v>
                </c:pt>
                <c:pt idx="179">
                  <c:v>175.55999217201779</c:v>
                </c:pt>
                <c:pt idx="180">
                  <c:v>184.44137607541927</c:v>
                </c:pt>
                <c:pt idx="181">
                  <c:v>191.75532183474036</c:v>
                </c:pt>
                <c:pt idx="182">
                  <c:v>197.44860831470419</c:v>
                </c:pt>
                <c:pt idx="183">
                  <c:v>201.4898664424768</c:v>
                </c:pt>
                <c:pt idx="184">
                  <c:v>203.86957477328488</c:v>
                </c:pt>
                <c:pt idx="185">
                  <c:v>204.59976867527951</c:v>
                </c:pt>
                <c:pt idx="186">
                  <c:v>203.7134689969499</c:v>
                </c:pt>
                <c:pt idx="187">
                  <c:v>201.26383966973739</c:v>
                </c:pt>
                <c:pt idx="188">
                  <c:v>197.32308716360694</c:v>
                </c:pt>
                <c:pt idx="189">
                  <c:v>191.9811180105952</c:v>
                </c:pt>
                <c:pt idx="190">
                  <c:v>185.34397369915567</c:v>
                </c:pt>
                <c:pt idx="191">
                  <c:v>177.53206508135221</c:v>
                </c:pt>
                <c:pt idx="192">
                  <c:v>168.6782309895643</c:v>
                </c:pt>
                <c:pt idx="193">
                  <c:v>158.92564799669694</c:v>
                </c:pt>
                <c:pt idx="194">
                  <c:v>148.42562014521553</c:v>
                </c:pt>
                <c:pt idx="195">
                  <c:v>137.33527899113255</c:v>
                </c:pt>
                <c:pt idx="196">
                  <c:v>125.81522543941004</c:v>
                </c:pt>
                <c:pt idx="197">
                  <c:v>114.02714557199019</c:v>
                </c:pt>
                <c:pt idx="198">
                  <c:v>102.13143297870066</c:v>
                </c:pt>
                <c:pt idx="199">
                  <c:v>90.284849989700021</c:v>
                </c:pt>
                <c:pt idx="200">
                  <c:v>78.638259676211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BEA-4228-9B6F-967B9EF1E6C3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ED$17:$ED$217</c:f>
              <c:numCache>
                <c:formatCode>General</c:formatCode>
                <c:ptCount val="201"/>
                <c:pt idx="0">
                  <c:v>134.56205346305305</c:v>
                </c:pt>
                <c:pt idx="1">
                  <c:v>140.45637467869295</c:v>
                </c:pt>
                <c:pt idx="2">
                  <c:v>145.32863015517844</c:v>
                </c:pt>
                <c:pt idx="3">
                  <c:v>149.07747976925299</c:v>
                </c:pt>
                <c:pt idx="4">
                  <c:v>151.61607777275097</c:v>
                </c:pt>
                <c:pt idx="5">
                  <c:v>152.87362508767995</c:v>
                </c:pt>
                <c:pt idx="6">
                  <c:v>152.79670417269986</c:v>
                </c:pt>
                <c:pt idx="7">
                  <c:v>151.35037740015332</c:v>
                </c:pt>
                <c:pt idx="8">
                  <c:v>148.51903302002543</c:v>
                </c:pt>
                <c:pt idx="9">
                  <c:v>144.30696612606837</c:v>
                </c:pt>
                <c:pt idx="10">
                  <c:v>138.7386855368909</c:v>
                </c:pt>
                <c:pt idx="11">
                  <c:v>131.85894111634346</c:v>
                </c:pt>
                <c:pt idx="12">
                  <c:v>123.73246973699757</c:v>
                </c:pt>
                <c:pt idx="13">
                  <c:v>114.44346179119434</c:v>
                </c:pt>
                <c:pt idx="14">
                  <c:v>104.09475382917654</c:v>
                </c:pt>
                <c:pt idx="15">
                  <c:v>92.80675650681394</c:v>
                </c:pt>
                <c:pt idx="16">
                  <c:v>80.716130511007648</c:v>
                </c:pt>
                <c:pt idx="17">
                  <c:v>67.974226455209163</c:v>
                </c:pt>
                <c:pt idx="18">
                  <c:v>54.745307858917386</c:v>
                </c:pt>
                <c:pt idx="19">
                  <c:v>41.204579204438517</c:v>
                </c:pt>
                <c:pt idx="20">
                  <c:v>27.53604366561202</c:v>
                </c:pt>
                <c:pt idx="21">
                  <c:v>13.93021739414236</c:v>
                </c:pt>
                <c:pt idx="22">
                  <c:v>0.5817292010596542</c:v>
                </c:pt>
                <c:pt idx="23">
                  <c:v>12.313163940661598</c:v>
                </c:pt>
                <c:pt idx="24">
                  <c:v>24.559113940954049</c:v>
                </c:pt>
                <c:pt idx="25">
                  <c:v>35.964238746451386</c:v>
                </c:pt>
                <c:pt idx="26">
                  <c:v>46.3426667658062</c:v>
                </c:pt>
                <c:pt idx="27">
                  <c:v>55.517035743517141</c:v>
                </c:pt>
                <c:pt idx="28">
                  <c:v>63.32091368687054</c:v>
                </c:pt>
                <c:pt idx="29">
                  <c:v>69.601110286267584</c:v>
                </c:pt>
                <c:pt idx="30">
                  <c:v>74.219848502728581</c:v>
                </c:pt>
                <c:pt idx="31">
                  <c:v>77.056767612659257</c:v>
                </c:pt>
                <c:pt idx="32">
                  <c:v>78.010730979254092</c:v>
                </c:pt>
                <c:pt idx="33">
                  <c:v>77.001414137972588</c:v>
                </c:pt>
                <c:pt idx="34">
                  <c:v>73.970651411984647</c:v>
                </c:pt>
                <c:pt idx="35">
                  <c:v>68.883522180171212</c:v>
                </c:pt>
                <c:pt idx="36">
                  <c:v>61.729161069619693</c:v>
                </c:pt>
                <c:pt idx="37">
                  <c:v>52.521279698038292</c:v>
                </c:pt>
                <c:pt idx="38">
                  <c:v>41.298391108106586</c:v>
                </c:pt>
                <c:pt idx="39">
                  <c:v>28.123731672466739</c:v>
                </c:pt>
                <c:pt idx="40">
                  <c:v>13.084878960360681</c:v>
                </c:pt>
                <c:pt idx="41">
                  <c:v>3.7069322005777732</c:v>
                </c:pt>
                <c:pt idx="42">
                  <c:v>22.117789506938514</c:v>
                </c:pt>
                <c:pt idx="43">
                  <c:v>41.992369180380855</c:v>
                </c:pt>
                <c:pt idx="44">
                  <c:v>63.155475000843367</c:v>
                </c:pt>
                <c:pt idx="45">
                  <c:v>85.413833776223527</c:v>
                </c:pt>
                <c:pt idx="46">
                  <c:v>108.55812743405913</c:v>
                </c:pt>
                <c:pt idx="47">
                  <c:v>132.36523893312534</c:v>
                </c:pt>
                <c:pt idx="48">
                  <c:v>156.60068647291291</c:v>
                </c:pt>
                <c:pt idx="49">
                  <c:v>181.02121806017243</c:v>
                </c:pt>
                <c:pt idx="50">
                  <c:v>205.37753640396798</c:v>
                </c:pt>
                <c:pt idx="51">
                  <c:v>229.41712237987227</c:v>
                </c:pt>
                <c:pt idx="52">
                  <c:v>252.88712395164617</c:v>
                </c:pt>
                <c:pt idx="53">
                  <c:v>275.53727648202744</c:v>
                </c:pt>
                <c:pt idx="54">
                  <c:v>297.12281981538939</c:v>
                </c:pt>
                <c:pt idx="55">
                  <c:v>317.40737738140371</c:v>
                </c:pt>
                <c:pt idx="56">
                  <c:v>336.16576285284862</c:v>
                </c:pt>
                <c:pt idx="57">
                  <c:v>353.18668058970542</c:v>
                </c:pt>
                <c:pt idx="58">
                  <c:v>368.27528720807646</c:v>
                </c:pt>
                <c:pt idx="59">
                  <c:v>381.25558311371475</c:v>
                </c:pt>
                <c:pt idx="60">
                  <c:v>391.97260471881231</c:v>
                </c:pt>
                <c:pt idx="61">
                  <c:v>400.29439029536013</c:v>
                </c:pt>
                <c:pt idx="62">
                  <c:v>406.11369498276389</c:v>
                </c:pt>
                <c:pt idx="63">
                  <c:v>409.34943333144088</c:v>
                </c:pt>
                <c:pt idx="64">
                  <c:v>409.9478308941508</c:v>
                </c:pt>
                <c:pt idx="65">
                  <c:v>407.88326973596736</c:v>
                </c:pt>
                <c:pt idx="66">
                  <c:v>403.15881628242244</c:v>
                </c:pt>
                <c:pt idx="67">
                  <c:v>395.80642362151843</c:v>
                </c:pt>
                <c:pt idx="68">
                  <c:v>385.88680417525808</c:v>
                </c:pt>
                <c:pt idx="69">
                  <c:v>373.48897251507879</c:v>
                </c:pt>
                <c:pt idx="70">
                  <c:v>358.72946196734205</c:v>
                </c:pt>
                <c:pt idx="71">
                  <c:v>341.75122249385851</c:v>
                </c:pt>
                <c:pt idx="72">
                  <c:v>322.72221109273704</c:v>
                </c:pt>
                <c:pt idx="73">
                  <c:v>301.83368960191933</c:v>
                </c:pt>
                <c:pt idx="74">
                  <c:v>279.29824825831349</c:v>
                </c:pt>
                <c:pt idx="75">
                  <c:v>255.34757662813891</c:v>
                </c:pt>
                <c:pt idx="76">
                  <c:v>230.23000654002408</c:v>
                </c:pt>
                <c:pt idx="77">
                  <c:v>204.20785438554591</c:v>
                </c:pt>
                <c:pt idx="78">
                  <c:v>177.55459256956851</c:v>
                </c:pt>
                <c:pt idx="79">
                  <c:v>150.5518819659579</c:v>
                </c:pt>
                <c:pt idx="80">
                  <c:v>123.4864989380803</c:v>
                </c:pt>
                <c:pt idx="81">
                  <c:v>96.647191797374759</c:v>
                </c:pt>
                <c:pt idx="82">
                  <c:v>70.321502481247492</c:v>
                </c:pt>
                <c:pt idx="83">
                  <c:v>44.792589722377329</c:v>
                </c:pt>
                <c:pt idx="84">
                  <c:v>20.336090048992777</c:v>
                </c:pt>
                <c:pt idx="85">
                  <c:v>2.782947401491362</c:v>
                </c:pt>
                <c:pt idx="86">
                  <c:v>24.313017051152634</c:v>
                </c:pt>
                <c:pt idx="87">
                  <c:v>44.018970018468217</c:v>
                </c:pt>
                <c:pt idx="88">
                  <c:v>61.684651798186771</c:v>
                </c:pt>
                <c:pt idx="89">
                  <c:v>77.115334028014814</c:v>
                </c:pt>
                <c:pt idx="90">
                  <c:v>90.139912212579404</c:v>
                </c:pt>
                <c:pt idx="91">
                  <c:v>100.61284393222371</c:v>
                </c:pt>
                <c:pt idx="92">
                  <c:v>108.41580502084746</c:v>
                </c:pt>
                <c:pt idx="93">
                  <c:v>113.45904441875159</c:v>
                </c:pt>
                <c:pt idx="94">
                  <c:v>115.68242185568862</c:v>
                </c:pt>
                <c:pt idx="95">
                  <c:v>115.05611615575734</c:v>
                </c:pt>
                <c:pt idx="96">
                  <c:v>111.58099573690605</c:v>
                </c:pt>
                <c:pt idx="97">
                  <c:v>105.28864675939137</c:v>
                </c:pt>
                <c:pt idx="98">
                  <c:v>96.241058314162572</c:v>
                </c:pt>
                <c:pt idx="99">
                  <c:v>84.529967987719786</c:v>
                </c:pt>
                <c:pt idx="100">
                  <c:v>70.275875048343195</c:v>
                </c:pt>
                <c:pt idx="101">
                  <c:v>53.626732323938285</c:v>
                </c:pt>
                <c:pt idx="102">
                  <c:v>34.756331539305179</c:v>
                </c:pt>
                <c:pt idx="103">
                  <c:v>13.862400407120195</c:v>
                </c:pt>
                <c:pt idx="104">
                  <c:v>8.8355669189624457</c:v>
                </c:pt>
                <c:pt idx="105">
                  <c:v>33.098721357711504</c:v>
                </c:pt>
                <c:pt idx="106">
                  <c:v>58.671484932852238</c:v>
                </c:pt>
                <c:pt idx="107">
                  <c:v>85.284361420803151</c:v>
                </c:pt>
                <c:pt idx="108">
                  <c:v>112.65689960125171</c:v>
                </c:pt>
                <c:pt idx="109">
                  <c:v>140.50077536249128</c:v>
                </c:pt>
                <c:pt idx="110">
                  <c:v>168.52295757065568</c:v>
                </c:pt>
                <c:pt idx="111">
                  <c:v>196.42892167770771</c:v>
                </c:pt>
                <c:pt idx="112">
                  <c:v>223.9258745280423</c:v>
                </c:pt>
                <c:pt idx="113">
                  <c:v>250.72595373367565</c:v>
                </c:pt>
                <c:pt idx="114">
                  <c:v>276.54936532405219</c:v>
                </c:pt>
                <c:pt idx="115">
                  <c:v>301.12742413432102</c:v>
                </c:pt>
                <c:pt idx="116">
                  <c:v>324.20546256635805</c:v>
                </c:pt>
                <c:pt idx="117">
                  <c:v>345.54557492586139</c:v>
                </c:pt>
                <c:pt idx="118">
                  <c:v>364.92916648779794</c:v>
                </c:pt>
                <c:pt idx="119">
                  <c:v>382.15927874821261</c:v>
                </c:pt>
                <c:pt idx="120">
                  <c:v>397.06266495554013</c:v>
                </c:pt>
                <c:pt idx="121">
                  <c:v>409.49159294789246</c:v>
                </c:pt>
                <c:pt idx="122">
                  <c:v>419.32535551959813</c:v>
                </c:pt>
                <c:pt idx="123">
                  <c:v>426.47147196274682</c:v>
                </c:pt>
                <c:pt idx="124">
                  <c:v>430.86656803719467</c:v>
                </c:pt>
                <c:pt idx="125">
                  <c:v>432.47692537281029</c:v>
                </c:pt>
                <c:pt idx="126">
                  <c:v>431.29869515642451</c:v>
                </c:pt>
                <c:pt idx="127">
                  <c:v>427.35777485760292</c:v>
                </c:pt>
                <c:pt idx="128">
                  <c:v>420.70935065598485</c:v>
                </c:pt>
                <c:pt idx="129">
                  <c:v>411.43711210251564</c:v>
                </c:pt>
                <c:pt idx="130">
                  <c:v>399.65214933187332</c:v>
                </c:pt>
                <c:pt idx="131">
                  <c:v>385.49154679927494</c:v>
                </c:pt>
                <c:pt idx="132">
                  <c:v>369.11669099867913</c:v>
                </c:pt>
                <c:pt idx="133">
                  <c:v>350.71131289033821</c:v>
                </c:pt>
                <c:pt idx="134">
                  <c:v>330.47928878534555</c:v>
                </c:pt>
                <c:pt idx="135">
                  <c:v>308.64222616801163</c:v>
                </c:pt>
                <c:pt idx="136">
                  <c:v>285.43686335167394</c:v>
                </c:pt>
                <c:pt idx="137">
                  <c:v>261.11231393186148</c:v>
                </c:pt>
                <c:pt idx="138">
                  <c:v>235.92718869865158</c:v>
                </c:pt>
                <c:pt idx="139">
                  <c:v>210.1466289780773</c:v>
                </c:pt>
                <c:pt idx="140">
                  <c:v>184.0392862757131</c:v>
                </c:pt>
                <c:pt idx="141">
                  <c:v>157.87428358406353</c:v>
                </c:pt>
                <c:pt idx="142">
                  <c:v>131.91819378403298</c:v>
                </c:pt>
                <c:pt idx="143">
                  <c:v>106.43207021948881</c:v>
                </c:pt>
                <c:pt idx="144">
                  <c:v>81.668563757697029</c:v>
                </c:pt>
                <c:pt idx="145">
                  <c:v>57.869159477079194</c:v>
                </c:pt>
                <c:pt idx="146">
                  <c:v>35.261564562040633</c:v>
                </c:pt>
                <c:pt idx="147">
                  <c:v>14.057277051906865</c:v>
                </c:pt>
                <c:pt idx="148">
                  <c:v>5.5506371889321722</c:v>
                </c:pt>
                <c:pt idx="149">
                  <c:v>23.389534511814517</c:v>
                </c:pt>
                <c:pt idx="150">
                  <c:v>39.308928654513018</c:v>
                </c:pt>
                <c:pt idx="151">
                  <c:v>53.181952300116976</c:v>
                </c:pt>
                <c:pt idx="152">
                  <c:v>64.906529635942576</c:v>
                </c:pt>
                <c:pt idx="153">
                  <c:v>74.406248051554812</c:v>
                </c:pt>
                <c:pt idx="154">
                  <c:v>81.63092077310958</c:v>
                </c:pt>
                <c:pt idx="155">
                  <c:v>86.556835975978458</c:v>
                </c:pt>
                <c:pt idx="156">
                  <c:v>89.186691703713095</c:v>
                </c:pt>
                <c:pt idx="157">
                  <c:v>89.549219703096128</c:v>
                </c:pt>
                <c:pt idx="158">
                  <c:v>87.698505016642699</c:v>
                </c:pt>
                <c:pt idx="159">
                  <c:v>83.713011810437209</c:v>
                </c:pt>
                <c:pt idx="160">
                  <c:v>77.694329412754854</c:v>
                </c:pt>
                <c:pt idx="161">
                  <c:v>69.765655855385987</c:v>
                </c:pt>
                <c:pt idx="162">
                  <c:v>60.070039305015918</c:v>
                </c:pt>
                <c:pt idx="163">
                  <c:v>48.76840060918299</c:v>
                </c:pt>
                <c:pt idx="164">
                  <c:v>36.037362726150093</c:v>
                </c:pt>
                <c:pt idx="165">
                  <c:v>22.066915029964086</c:v>
                </c:pt>
                <c:pt idx="166">
                  <c:v>7.0579423544410682</c:v>
                </c:pt>
                <c:pt idx="167">
                  <c:v>8.7803498595252769</c:v>
                </c:pt>
                <c:pt idx="168">
                  <c:v>25.233081837887092</c:v>
                </c:pt>
                <c:pt idx="169">
                  <c:v>42.082383984769308</c:v>
                </c:pt>
                <c:pt idx="170">
                  <c:v>59.110086149798121</c:v>
                </c:pt>
                <c:pt idx="171">
                  <c:v>76.10037828639139</c:v>
                </c:pt>
                <c:pt idx="172">
                  <c:v>92.842409664339939</c:v>
                </c:pt>
                <c:pt idx="173">
                  <c:v>109.13279473341377</c:v>
                </c:pt>
                <c:pt idx="174">
                  <c:v>124.77799506123981</c:v>
                </c:pt>
                <c:pt idx="175">
                  <c:v>139.5965484715648</c:v>
                </c:pt>
                <c:pt idx="176">
                  <c:v>153.42111856686614</c:v>
                </c:pt>
                <c:pt idx="177">
                  <c:v>166.10034020636095</c:v>
                </c:pt>
                <c:pt idx="178">
                  <c:v>177.50043919698427</c:v>
                </c:pt>
                <c:pt idx="179">
                  <c:v>187.50660740735773</c:v>
                </c:pt>
                <c:pt idx="180">
                  <c:v>196.02411769633355</c:v>
                </c:pt>
                <c:pt idx="181">
                  <c:v>202.97916641872467</c:v>
                </c:pt>
                <c:pt idx="182">
                  <c:v>208.31943478926834</c:v>
                </c:pt>
                <c:pt idx="183">
                  <c:v>212.01436400781884</c:v>
                </c:pt>
                <c:pt idx="184">
                  <c:v>214.05514272898861</c:v>
                </c:pt>
                <c:pt idx="185">
                  <c:v>214.45440915193345</c:v>
                </c:pt>
                <c:pt idx="186">
                  <c:v>213.24567366447823</c:v>
                </c:pt>
                <c:pt idx="187">
                  <c:v>210.48247155441572</c:v>
                </c:pt>
                <c:pt idx="188">
                  <c:v>206.23725875460806</c:v>
                </c:pt>
                <c:pt idx="189">
                  <c:v>200.60006687398399</c:v>
                </c:pt>
                <c:pt idx="190">
                  <c:v>193.67693684215729</c:v>
                </c:pt>
                <c:pt idx="191">
                  <c:v>185.58815332220379</c:v>
                </c:pt>
                <c:pt idx="192">
                  <c:v>176.46630458820536</c:v>
                </c:pt>
                <c:pt idx="193">
                  <c:v>166.45419478895548</c:v>
                </c:pt>
                <c:pt idx="194">
                  <c:v>155.70263739813285</c:v>
                </c:pt>
                <c:pt idx="195">
                  <c:v>144.36816015988904</c:v>
                </c:pt>
                <c:pt idx="196">
                  <c:v>132.61065295733965</c:v>
                </c:pt>
                <c:pt idx="197">
                  <c:v>120.59099074489004</c:v>
                </c:pt>
                <c:pt idx="198">
                  <c:v>108.46866398365894</c:v>
                </c:pt>
                <c:pt idx="199">
                  <c:v>96.399448897687464</c:v>
                </c:pt>
                <c:pt idx="200">
                  <c:v>84.533149327519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BEA-4228-9B6F-967B9EF1E6C3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EE$17:$EE$217</c:f>
              <c:numCache>
                <c:formatCode>General</c:formatCode>
                <c:ptCount val="201"/>
                <c:pt idx="0">
                  <c:v>138.94159560999998</c:v>
                </c:pt>
                <c:pt idx="1">
                  <c:v>145.15084647578621</c:v>
                </c:pt>
                <c:pt idx="2">
                  <c:v>150.34785603104766</c:v>
                </c:pt>
                <c:pt idx="3">
                  <c:v>154.43109012566111</c:v>
                </c:pt>
                <c:pt idx="4">
                  <c:v>157.31338178812766</c:v>
                </c:pt>
                <c:pt idx="5">
                  <c:v>158.92348673021229</c:v>
                </c:pt>
                <c:pt idx="6">
                  <c:v>159.20742266181702</c:v>
                </c:pt>
                <c:pt idx="7">
                  <c:v>158.12957331079346</c:v>
                </c:pt>
                <c:pt idx="8">
                  <c:v>155.67354116769479</c:v>
                </c:pt>
                <c:pt idx="9">
                  <c:v>151.84273630294834</c:v>
                </c:pt>
                <c:pt idx="10">
                  <c:v>146.66069209080567</c:v>
                </c:pt>
                <c:pt idx="11">
                  <c:v>140.17110227604553</c:v>
                </c:pt>
                <c:pt idx="12">
                  <c:v>132.43757748984564</c:v>
                </c:pt>
                <c:pt idx="13">
                  <c:v>123.54312301386292</c:v>
                </c:pt>
                <c:pt idx="14">
                  <c:v>113.58934325960004</c:v>
                </c:pt>
                <c:pt idx="15">
                  <c:v>102.69538202725342</c:v>
                </c:pt>
                <c:pt idx="16">
                  <c:v>90.996611089120904</c:v>
                </c:pt>
                <c:pt idx="17">
                  <c:v>78.643082963529451</c:v>
                </c:pt>
                <c:pt idx="18">
                  <c:v>65.797766864469466</c:v>
                </c:pt>
                <c:pt idx="19">
                  <c:v>52.6345896906275</c:v>
                </c:pt>
                <c:pt idx="20">
                  <c:v>39.336306519305531</c:v>
                </c:pt>
                <c:pt idx="21">
                  <c:v>26.092227363320628</c:v>
                </c:pt>
                <c:pt idx="22">
                  <c:v>13.095828903806705</c:v>
                </c:pt>
                <c:pt idx="23">
                  <c:v>0.54228150453435187</c:v>
                </c:pt>
                <c:pt idx="24">
                  <c:v>11.374076975900753</c:v>
                </c:pt>
                <c:pt idx="25">
                  <c:v>22.462288243972772</c:v>
                </c:pt>
                <c:pt idx="26">
                  <c:v>32.537308766640614</c:v>
                </c:pt>
                <c:pt idx="27">
                  <c:v>41.422500371490237</c:v>
                </c:pt>
                <c:pt idx="28">
                  <c:v>48.95204393887736</c:v>
                </c:pt>
                <c:pt idx="29">
                  <c:v>54.973244698629557</c:v>
                </c:pt>
                <c:pt idx="30">
                  <c:v>59.348698866284401</c:v>
                </c:pt>
                <c:pt idx="31">
                  <c:v>61.958292958419918</c:v>
                </c:pt>
                <c:pt idx="32">
                  <c:v>62.701009093715939</c:v>
                </c:pt>
                <c:pt idx="33">
                  <c:v>61.496511891864756</c:v>
                </c:pt>
                <c:pt idx="34">
                  <c:v>58.286495198083287</c:v>
                </c:pt>
                <c:pt idx="35">
                  <c:v>53.035769754722935</c:v>
                </c:pt>
                <c:pt idx="36">
                  <c:v>45.73307607789247</c:v>
                </c:pt>
                <c:pt idx="37">
                  <c:v>36.391610137698898</c:v>
                </c:pt>
                <c:pt idx="38">
                  <c:v>25.049252944778527</c:v>
                </c:pt>
                <c:pt idx="39">
                  <c:v>11.768498770343365</c:v>
                </c:pt>
                <c:pt idx="40">
                  <c:v>3.3639195723495066</c:v>
                </c:pt>
                <c:pt idx="41">
                  <c:v>20.237706225683244</c:v>
                </c:pt>
                <c:pt idx="42">
                  <c:v>38.7199726884188</c:v>
                </c:pt>
                <c:pt idx="43">
                  <c:v>58.656493587047777</c:v>
                </c:pt>
                <c:pt idx="44">
                  <c:v>79.873234734104273</c:v>
                </c:pt>
                <c:pt idx="45">
                  <c:v>102.17813698719893</c:v>
                </c:pt>
                <c:pt idx="46">
                  <c:v>125.36313621031694</c:v>
                </c:pt>
                <c:pt idx="47">
                  <c:v>149.20639665649659</c:v>
                </c:pt>
                <c:pt idx="48">
                  <c:v>173.47473237503885</c:v>
                </c:pt>
                <c:pt idx="49">
                  <c:v>197.92618883034842</c:v>
                </c:pt>
                <c:pt idx="50">
                  <c:v>222.31275483321969</c:v>
                </c:pt>
                <c:pt idx="51">
                  <c:v>246.38317315472821</c:v>
                </c:pt>
                <c:pt idx="52">
                  <c:v>269.88581683946796</c:v>
                </c:pt>
                <c:pt idx="53">
                  <c:v>292.57159727573668</c:v>
                </c:pt>
                <c:pt idx="54">
                  <c:v>314.19686952773628</c:v>
                </c:pt>
                <c:pt idx="55">
                  <c:v>334.52630029632809</c:v>
                </c:pt>
                <c:pt idx="56">
                  <c:v>353.33566415281945</c:v>
                </c:pt>
                <c:pt idx="57">
                  <c:v>370.41453438208015</c:v>
                </c:pt>
                <c:pt idx="58">
                  <c:v>385.56883586945037</c:v>
                </c:pt>
                <c:pt idx="59">
                  <c:v>398.62322895797746</c:v>
                </c:pt>
                <c:pt idx="60">
                  <c:v>409.42329507132962</c:v>
                </c:pt>
                <c:pt idx="61">
                  <c:v>417.83749712158072</c:v>
                </c:pt>
                <c:pt idx="62">
                  <c:v>423.7588902739634</c:v>
                </c:pt>
                <c:pt idx="63">
                  <c:v>427.10656149270613</c:v>
                </c:pt>
                <c:pt idx="64">
                  <c:v>427.8267794096634</c:v>
                </c:pt>
                <c:pt idx="65">
                  <c:v>425.89383940385409</c:v>
                </c:pt>
                <c:pt idx="66">
                  <c:v>421.31059231574483</c:v>
                </c:pt>
                <c:pt idx="67">
                  <c:v>414.10864890331669</c:v>
                </c:pt>
                <c:pt idx="68">
                  <c:v>404.34825593404372</c:v>
                </c:pt>
                <c:pt idx="69">
                  <c:v>392.11784365299286</c:v>
                </c:pt>
                <c:pt idx="70">
                  <c:v>377.53324822670982</c:v>
                </c:pt>
                <c:pt idx="71">
                  <c:v>360.73661658953438</c:v>
                </c:pt>
                <c:pt idx="72">
                  <c:v>341.8950048680345</c:v>
                </c:pt>
                <c:pt idx="73">
                  <c:v>321.19868518575163</c:v>
                </c:pt>
                <c:pt idx="74">
                  <c:v>298.85917911123323</c:v>
                </c:pt>
                <c:pt idx="75">
                  <c:v>275.10703926615901</c:v>
                </c:pt>
                <c:pt idx="76">
                  <c:v>250.18940361841234</c:v>
                </c:pt>
                <c:pt idx="77">
                  <c:v>224.36734971128189</c:v>
                </c:pt>
                <c:pt idx="78">
                  <c:v>197.91307849196272</c:v>
                </c:pt>
                <c:pt idx="79">
                  <c:v>171.10695947125583</c:v>
                </c:pt>
                <c:pt idx="80">
                  <c:v>144.23447064693929</c:v>
                </c:pt>
                <c:pt idx="81">
                  <c:v>117.58306793518081</c:v>
                </c:pt>
                <c:pt idx="82">
                  <c:v>91.439019761618141</c:v>
                </c:pt>
                <c:pt idx="83">
                  <c:v>66.084242955173352</c:v>
                </c:pt>
                <c:pt idx="84">
                  <c:v>41.793176157021669</c:v>
                </c:pt>
                <c:pt idx="85">
                  <c:v>18.829726603119525</c:v>
                </c:pt>
                <c:pt idx="86">
                  <c:v>2.555674634972164</c:v>
                </c:pt>
                <c:pt idx="87">
                  <c:v>22.128875050882883</c:v>
                </c:pt>
                <c:pt idx="88">
                  <c:v>39.674628427853207</c:v>
                </c:pt>
                <c:pt idx="89">
                  <c:v>54.999017530102847</c:v>
                </c:pt>
                <c:pt idx="90">
                  <c:v>67.931643722285258</c:v>
                </c:pt>
                <c:pt idx="91">
                  <c:v>78.327558125563243</c:v>
                </c:pt>
                <c:pt idx="92">
                  <c:v>86.068911864985637</c:v>
                </c:pt>
                <c:pt idx="93">
                  <c:v>91.066306173379971</c:v>
                </c:pt>
                <c:pt idx="94">
                  <c:v>93.259826554412385</c:v>
                </c:pt>
                <c:pt idx="95">
                  <c:v>92.619748831623909</c:v>
                </c:pt>
                <c:pt idx="96">
                  <c:v>89.146908678747451</c:v>
                </c:pt>
                <c:pt idx="97">
                  <c:v>82.872730095335925</c:v>
                </c:pt>
                <c:pt idx="98">
                  <c:v>73.858912215402697</c:v>
                </c:pt>
                <c:pt idx="99">
                  <c:v>62.196777769433766</c:v>
                </c:pt>
                <c:pt idx="100">
                  <c:v>48.006290415720962</c:v>
                </c:pt>
                <c:pt idx="101">
                  <c:v>31.43475196984528</c:v>
                </c:pt>
                <c:pt idx="102">
                  <c:v>12.655194246646106</c:v>
                </c:pt>
                <c:pt idx="103">
                  <c:v>8.1355162560280778</c:v>
                </c:pt>
                <c:pt idx="104">
                  <c:v>30.718839299244113</c:v>
                </c:pt>
                <c:pt idx="105">
                  <c:v>54.856962885184487</c:v>
                </c:pt>
                <c:pt idx="106">
                  <c:v>80.295418927486153</c:v>
                </c:pt>
                <c:pt idx="107">
                  <c:v>106.7658828093242</c:v>
                </c:pt>
                <c:pt idx="108">
                  <c:v>133.98912492768014</c:v>
                </c:pt>
                <c:pt idx="109">
                  <c:v>161.67808059268262</c:v>
                </c:pt>
                <c:pt idx="110">
                  <c:v>189.54100331311534</c:v>
                </c:pt>
                <c:pt idx="111">
                  <c:v>217.28466556868091</c:v>
                </c:pt>
                <c:pt idx="112">
                  <c:v>244.61757065713144</c:v>
                </c:pt>
                <c:pt idx="113">
                  <c:v>271.25313911572437</c:v>
                </c:pt>
                <c:pt idx="114">
                  <c:v>296.91283355246452</c:v>
                </c:pt>
                <c:pt idx="115">
                  <c:v>321.3291864790628</c:v>
                </c:pt>
                <c:pt idx="116">
                  <c:v>344.248696905337</c:v>
                </c:pt>
                <c:pt idx="117">
                  <c:v>365.4345630199457</c:v>
                </c:pt>
                <c:pt idx="118">
                  <c:v>384.66922022620167</c:v>
                </c:pt>
                <c:pt idx="119">
                  <c:v>401.75665610117892</c:v>
                </c:pt>
                <c:pt idx="120">
                  <c:v>416.52447647409582</c:v>
                </c:pt>
                <c:pt idx="121">
                  <c:v>428.82569974489701</c:v>
                </c:pt>
                <c:pt idx="122">
                  <c:v>438.54025975142685</c:v>
                </c:pt>
                <c:pt idx="123">
                  <c:v>445.57620090587955</c:v>
                </c:pt>
                <c:pt idx="124">
                  <c:v>449.87055291797753</c:v>
                </c:pt>
                <c:pt idx="125">
                  <c:v>451.38987616108375</c:v>
                </c:pt>
                <c:pt idx="126">
                  <c:v>450.13047257403969</c:v>
                </c:pt>
                <c:pt idx="127">
                  <c:v>446.1182608806721</c:v>
                </c:pt>
                <c:pt idx="128">
                  <c:v>439.40831880476759</c:v>
                </c:pt>
                <c:pt idx="129">
                  <c:v>430.08409881495936</c:v>
                </c:pt>
                <c:pt idx="130">
                  <c:v>418.2563277060022</c:v>
                </c:pt>
                <c:pt idx="131">
                  <c:v>404.06160396595089</c:v>
                </c:pt>
                <c:pt idx="132">
                  <c:v>387.66071034998697</c:v>
                </c:pt>
                <c:pt idx="133">
                  <c:v>369.23666234032771</c:v>
                </c:pt>
                <c:pt idx="134">
                  <c:v>348.99251617959447</c:v>
                </c:pt>
                <c:pt idx="135">
                  <c:v>327.14896288704188</c:v>
                </c:pt>
                <c:pt idx="136">
                  <c:v>303.9417370713831</c:v>
                </c:pt>
                <c:pt idx="137">
                  <c:v>279.61887141263929</c:v>
                </c:pt>
                <c:pt idx="138">
                  <c:v>254.43782937464738</c:v>
                </c:pt>
                <c:pt idx="139">
                  <c:v>228.66255001017146</c:v>
                </c:pt>
                <c:pt idx="140">
                  <c:v>202.56043961720562</c:v>
                </c:pt>
                <c:pt idx="141">
                  <c:v>176.39934548806539</c:v>
                </c:pt>
                <c:pt idx="142">
                  <c:v>150.44454705723183</c:v>
                </c:pt>
                <c:pt idx="143">
                  <c:v>124.95579939960406</c:v>
                </c:pt>
                <c:pt idx="144">
                  <c:v>100.18446326280899</c:v>
                </c:pt>
                <c:pt idx="145">
                  <c:v>76.370754645407487</c:v>
                </c:pt>
                <c:pt idx="146">
                  <c:v>53.741145371948882</c:v>
                </c:pt>
                <c:pt idx="147">
                  <c:v>32.50594418521478</c:v>
                </c:pt>
                <c:pt idx="148">
                  <c:v>12.8570855994212</c:v>
                </c:pt>
                <c:pt idx="149">
                  <c:v>5.0338488364968086</c:v>
                </c:pt>
                <c:pt idx="150">
                  <c:v>21.017355097442682</c:v>
                </c:pt>
                <c:pt idx="151">
                  <c:v>34.967458426851181</c:v>
                </c:pt>
                <c:pt idx="152">
                  <c:v>46.782876977430966</c:v>
                </c:pt>
                <c:pt idx="153">
                  <c:v>56.387885576146722</c:v>
                </c:pt>
                <c:pt idx="154">
                  <c:v>63.732871489914004</c:v>
                </c:pt>
                <c:pt idx="155">
                  <c:v>68.794577802598496</c:v>
                </c:pt>
                <c:pt idx="156">
                  <c:v>71.576033788685152</c:v>
                </c:pt>
                <c:pt idx="157">
                  <c:v>72.10617543877899</c:v>
                </c:pt>
                <c:pt idx="158">
                  <c:v>70.439163011369999</c:v>
                </c:pt>
                <c:pt idx="159">
                  <c:v>66.653406109136611</c:v>
                </c:pt>
                <c:pt idx="160">
                  <c:v>60.850310262746881</c:v>
                </c:pt>
                <c:pt idx="161">
                  <c:v>53.152762308627636</c:v>
                </c:pt>
                <c:pt idx="162">
                  <c:v>43.703374929705603</c:v>
                </c:pt>
                <c:pt idx="163">
                  <c:v>32.662513552575192</c:v>
                </c:pt>
                <c:pt idx="164">
                  <c:v>20.206131326952459</c:v>
                </c:pt>
                <c:pt idx="165">
                  <c:v>6.5234401232402091</c:v>
                </c:pt>
                <c:pt idx="166">
                  <c:v>8.1855526549274078</c:v>
                </c:pt>
                <c:pt idx="167">
                  <c:v>23.712610156384205</c:v>
                </c:pt>
                <c:pt idx="168">
                  <c:v>39.843902678526966</c:v>
                </c:pt>
                <c:pt idx="169">
                  <c:v>56.362681686675636</c:v>
                </c:pt>
                <c:pt idx="170">
                  <c:v>73.051957880128924</c:v>
                </c:pt>
                <c:pt idx="171">
                  <c:v>89.69715005179512</c:v>
                </c:pt>
                <c:pt idx="172">
                  <c:v>106.08867202261538</c:v>
                </c:pt>
                <c:pt idx="173">
                  <c:v>122.0244258701929</c:v>
                </c:pt>
                <c:pt idx="174">
                  <c:v>137.31217100111886</c:v>
                </c:pt>
                <c:pt idx="175">
                  <c:v>151.77174032165763</c:v>
                </c:pt>
                <c:pt idx="176">
                  <c:v>165.23707682032094</c:v>
                </c:pt>
                <c:pt idx="177">
                  <c:v>177.55806626267469</c:v>
                </c:pt>
                <c:pt idx="178">
                  <c:v>188.60214438367453</c:v>
                </c:pt>
                <c:pt idx="179">
                  <c:v>198.25565991243352</c:v>
                </c:pt>
                <c:pt idx="180">
                  <c:v>206.42497794179857</c:v>
                </c:pt>
                <c:pt idx="181">
                  <c:v>213.03731152083958</c:v>
                </c:pt>
                <c:pt idx="182">
                  <c:v>218.04127286033997</c:v>
                </c:pt>
                <c:pt idx="183">
                  <c:v>221.40713915578488</c:v>
                </c:pt>
                <c:pt idx="184">
                  <c:v>223.1268317040101</c:v>
                </c:pt>
                <c:pt idx="185">
                  <c:v>223.21361067266824</c:v>
                </c:pt>
                <c:pt idx="186">
                  <c:v>221.70149152985132</c:v>
                </c:pt>
                <c:pt idx="187">
                  <c:v>218.64439270879396</c:v>
                </c:pt>
                <c:pt idx="188">
                  <c:v>214.11502752471242</c:v>
                </c:pt>
                <c:pt idx="189">
                  <c:v>208.2035566341228</c:v>
                </c:pt>
                <c:pt idx="190">
                  <c:v>201.016020390058</c:v>
                </c:pt>
                <c:pt idx="191">
                  <c:v>192.67257326060621</c:v>
                </c:pt>
                <c:pt idx="192">
                  <c:v>183.30554500732012</c:v>
                </c:pt>
                <c:pt idx="193">
                  <c:v>173.05735553189396</c:v>
                </c:pt>
                <c:pt idx="194">
                  <c:v>162.07831216560746</c:v>
                </c:pt>
                <c:pt idx="195">
                  <c:v>150.52431967212073</c:v>
                </c:pt>
                <c:pt idx="196">
                  <c:v>138.55453434058089</c:v>
                </c:pt>
                <c:pt idx="197">
                  <c:v>126.32899424777592</c:v>
                </c:pt>
                <c:pt idx="198">
                  <c:v>114.00625805536296</c:v>
                </c:pt>
                <c:pt idx="199">
                  <c:v>101.74108457630955</c:v>
                </c:pt>
                <c:pt idx="200">
                  <c:v>89.682184794108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BEA-4228-9B6F-967B9EF1E6C3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EF$17:$EF$217</c:f>
              <c:numCache>
                <c:formatCode>General</c:formatCode>
                <c:ptCount val="201"/>
                <c:pt idx="0">
                  <c:v>142.50197786930551</c:v>
                </c:pt>
                <c:pt idx="1">
                  <c:v>148.99973154208743</c:v>
                </c:pt>
                <c:pt idx="2">
                  <c:v>154.49573360787224</c:v>
                </c:pt>
                <c:pt idx="3">
                  <c:v>158.88824991961246</c:v>
                </c:pt>
                <c:pt idx="4">
                  <c:v>162.08978239868102</c:v>
                </c:pt>
                <c:pt idx="5">
                  <c:v>164.02862784782377</c:v>
                </c:pt>
                <c:pt idx="6">
                  <c:v>164.6502218512997</c:v>
                </c:pt>
                <c:pt idx="7">
                  <c:v>163.91824861110081</c:v>
                </c:pt>
                <c:pt idx="8">
                  <c:v>161.81550068113478</c:v>
                </c:pt>
                <c:pt idx="9">
                  <c:v>158.34447587701723</c:v>
                </c:pt>
                <c:pt idx="10">
                  <c:v>153.52770211497014</c:v>
                </c:pt>
                <c:pt idx="11">
                  <c:v>147.40778452472895</c:v>
                </c:pt>
                <c:pt idx="12">
                  <c:v>140.04717284249628</c:v>
                </c:pt>
                <c:pt idx="13">
                  <c:v>131.52765077430084</c:v>
                </c:pt>
                <c:pt idx="14">
                  <c:v>121.94955268094381</c:v>
                </c:pt>
                <c:pt idx="15">
                  <c:v>111.43071652677379</c:v>
                </c:pt>
                <c:pt idx="16">
                  <c:v>100.1051855105745</c:v>
                </c:pt>
                <c:pt idx="17">
                  <c:v>88.121674114159845</c:v>
                </c:pt>
                <c:pt idx="18">
                  <c:v>75.641817421226889</c:v>
                </c:pt>
                <c:pt idx="19">
                  <c:v>62.83822543657736</c:v>
                </c:pt>
                <c:pt idx="20">
                  <c:v>49.892366738005293</c:v>
                </c:pt>
                <c:pt idx="21">
                  <c:v>36.992308087474626</c:v>
                </c:pt>
                <c:pt idx="22">
                  <c:v>24.330338586072415</c:v>
                </c:pt>
                <c:pt idx="23">
                  <c:v>12.100508554235994</c:v>
                </c:pt>
                <c:pt idx="24">
                  <c:v>0.49611453504408809</c:v>
                </c:pt>
                <c:pt idx="25">
                  <c:v>10.29283736119765</c:v>
                </c:pt>
                <c:pt idx="26">
                  <c:v>20.082157138471562</c:v>
                </c:pt>
                <c:pt idx="27">
                  <c:v>28.695952986930521</c:v>
                </c:pt>
                <c:pt idx="28">
                  <c:v>35.969037517632543</c:v>
                </c:pt>
                <c:pt idx="29">
                  <c:v>41.74922674719857</c:v>
                </c:pt>
                <c:pt idx="30">
                  <c:v>45.899501630437769</c:v>
                </c:pt>
                <c:pt idx="31">
                  <c:v>48.300003531490432</c:v>
                </c:pt>
                <c:pt idx="32">
                  <c:v>48.849836978536658</c:v>
                </c:pt>
                <c:pt idx="33">
                  <c:v>47.468655339631773</c:v>
                </c:pt>
                <c:pt idx="34">
                  <c:v>44.098007659641148</c:v>
                </c:pt>
                <c:pt idx="35">
                  <c:v>38.702427778647284</c:v>
                </c:pt>
                <c:pt idx="36">
                  <c:v>31.270249975288632</c:v>
                </c:pt>
                <c:pt idx="37">
                  <c:v>21.814138705991017</c:v>
                </c:pt>
                <c:pt idx="38">
                  <c:v>10.371323502207652</c:v>
                </c:pt>
                <c:pt idx="39">
                  <c:v>2.9964663001697658</c:v>
                </c:pt>
                <c:pt idx="40">
                  <c:v>18.203368636360846</c:v>
                </c:pt>
                <c:pt idx="41">
                  <c:v>35.140055510150844</c:v>
                </c:pt>
                <c:pt idx="42">
                  <c:v>53.674693724077045</c:v>
                </c:pt>
                <c:pt idx="43">
                  <c:v>73.654190106535111</c:v>
                </c:pt>
                <c:pt idx="44">
                  <c:v>94.905708257503733</c:v>
                </c:pt>
                <c:pt idx="45">
                  <c:v>117.23844043968255</c:v>
                </c:pt>
                <c:pt idx="46">
                  <c:v>140.44561503616401</c:v>
                </c:pt>
                <c:pt idx="47">
                  <c:v>164.30671701868852</c:v>
                </c:pt>
                <c:pt idx="48">
                  <c:v>188.58989615866892</c:v>
                </c:pt>
                <c:pt idx="49">
                  <c:v>213.05453529993812</c:v>
                </c:pt>
                <c:pt idx="50">
                  <c:v>237.45394892738176</c:v>
                </c:pt>
                <c:pt idx="51">
                  <c:v>261.53818053513226</c:v>
                </c:pt>
                <c:pt idx="52">
                  <c:v>285.0568659434112</c:v>
                </c:pt>
                <c:pt idx="53">
                  <c:v>307.76212875147837</c:v>
                </c:pt>
                <c:pt idx="54">
                  <c:v>329.4114735578209</c:v>
                </c:pt>
                <c:pt idx="55">
                  <c:v>349.77064243514116</c:v>
                </c:pt>
                <c:pt idx="56">
                  <c:v>368.61640041938443</c:v>
                </c:pt>
                <c:pt idx="57">
                  <c:v>385.73921645645964</c:v>
                </c:pt>
                <c:pt idx="58">
                  <c:v>400.94580733999788</c:v>
                </c:pt>
                <c:pt idx="59">
                  <c:v>414.06151365610407</c:v>
                </c:pt>
                <c:pt idx="60">
                  <c:v>424.93247860950618</c:v>
                </c:pt>
                <c:pt idx="61">
                  <c:v>433.42760281821</c:v>
                </c:pt>
                <c:pt idx="62">
                  <c:v>439.44025070483855</c:v>
                </c:pt>
                <c:pt idx="63">
                  <c:v>442.88968695247246</c:v>
                </c:pt>
                <c:pt idx="64">
                  <c:v>443.72222459757103</c:v>
                </c:pt>
                <c:pt idx="65">
                  <c:v>441.91206966583536</c:v>
                </c:pt>
                <c:pt idx="66">
                  <c:v>437.46185077928027</c:v>
                </c:pt>
                <c:pt idx="67">
                  <c:v>430.40282583263428</c:v>
                </c:pt>
                <c:pt idx="68">
                  <c:v>420.7947616110103</c:v>
                </c:pt>
                <c:pt idx="69">
                  <c:v>408.72548605383258</c:v>
                </c:pt>
                <c:pt idx="70">
                  <c:v>394.31011671675975</c:v>
                </c:pt>
                <c:pt idx="71">
                  <c:v>377.68997279812282</c:v>
                </c:pt>
                <c:pt idx="72">
                  <c:v>359.03118183382475</c:v>
                </c:pt>
                <c:pt idx="73">
                  <c:v>338.52299578025588</c:v>
                </c:pt>
                <c:pt idx="74">
                  <c:v>316.37583465549972</c:v>
                </c:pt>
                <c:pt idx="75">
                  <c:v>292.81907915378713</c:v>
                </c:pt>
                <c:pt idx="76">
                  <c:v>268.09863664808</c:v>
                </c:pt>
                <c:pt idx="77">
                  <c:v>242.47430771496948</c:v>
                </c:pt>
                <c:pt idx="78">
                  <c:v>216.21698272220738</c:v>
                </c:pt>
                <c:pt idx="79">
                  <c:v>189.60570008328145</c:v>
                </c:pt>
                <c:pt idx="80">
                  <c:v>162.92459948067122</c:v>
                </c:pt>
                <c:pt idx="81">
                  <c:v>136.45980466926468</c:v>
                </c:pt>
                <c:pt idx="82">
                  <c:v>110.49627137795373</c:v>
                </c:pt>
                <c:pt idx="83">
                  <c:v>85.314636319480357</c:v>
                </c:pt>
                <c:pt idx="84">
                  <c:v>61.188103389903247</c:v>
                </c:pt>
                <c:pt idx="85">
                  <c:v>38.379402788291038</c:v>
                </c:pt>
                <c:pt idx="86">
                  <c:v>17.137858018108897</c:v>
                </c:pt>
                <c:pt idx="87">
                  <c:v>2.303405447121964</c:v>
                </c:pt>
                <c:pt idx="88">
                  <c:v>19.730077626472262</c:v>
                </c:pt>
                <c:pt idx="89">
                  <c:v>34.949077368413747</c:v>
                </c:pt>
                <c:pt idx="90">
                  <c:v>47.790733616396324</c:v>
                </c:pt>
                <c:pt idx="91">
                  <c:v>58.110709295196855</c:v>
                </c:pt>
                <c:pt idx="92">
                  <c:v>65.791645445356352</c:v>
                </c:pt>
                <c:pt idx="93">
                  <c:v>70.744506431999056</c:v>
                </c:pt>
                <c:pt idx="94">
                  <c:v>72.909610479594235</c:v>
                </c:pt>
                <c:pt idx="95">
                  <c:v>72.257333395723521</c:v>
                </c:pt>
                <c:pt idx="96">
                  <c:v>68.78847710238999</c:v>
                </c:pt>
                <c:pt idx="97">
                  <c:v>62.534298448882815</c:v>
                </c:pt>
                <c:pt idx="98">
                  <c:v>53.556197690527597</c:v>
                </c:pt>
                <c:pt idx="99">
                  <c:v>41.945069936995708</c:v>
                </c:pt>
                <c:pt idx="100">
                  <c:v>27.820326756283315</c:v>
                </c:pt>
                <c:pt idx="101">
                  <c:v>11.328598920498486</c:v>
                </c:pt>
                <c:pt idx="102">
                  <c:v>7.357865047325082</c:v>
                </c:pt>
                <c:pt idx="103">
                  <c:v>28.04308636308453</c:v>
                </c:pt>
                <c:pt idx="104">
                  <c:v>50.509508053789958</c:v>
                </c:pt>
                <c:pt idx="105">
                  <c:v>74.520387115296401</c:v>
                </c:pt>
                <c:pt idx="106">
                  <c:v>99.822399501611429</c:v>
                </c:pt>
                <c:pt idx="107">
                  <c:v>126.1484282521053</c:v>
                </c:pt>
                <c:pt idx="108">
                  <c:v>153.22050296927804</c:v>
                </c:pt>
                <c:pt idx="109">
                  <c:v>180.75285713653471</c:v>
                </c:pt>
                <c:pt idx="110">
                  <c:v>208.45506843277491</c:v>
                </c:pt>
                <c:pt idx="111">
                  <c:v>236.03524627398696</c:v>
                </c:pt>
                <c:pt idx="112">
                  <c:v>263.20323030215275</c:v>
                </c:pt>
                <c:pt idx="113">
                  <c:v>289.67376345439357</c:v>
                </c:pt>
                <c:pt idx="114">
                  <c:v>315.16960358123072</c:v>
                </c:pt>
                <c:pt idx="115">
                  <c:v>339.42453833790768</c:v>
                </c:pt>
                <c:pt idx="116">
                  <c:v>362.18626923781324</c:v>
                </c:pt>
                <c:pt idx="117">
                  <c:v>383.21913231819588</c:v>
                </c:pt>
                <c:pt idx="118">
                  <c:v>402.30662480697123</c:v>
                </c:pt>
                <c:pt idx="119">
                  <c:v>419.25370947242794</c:v>
                </c:pt>
                <c:pt idx="120">
                  <c:v>433.8888709578228</c:v>
                </c:pt>
                <c:pt idx="121">
                  <c:v>446.06590131914305</c:v>
                </c:pt>
                <c:pt idx="122">
                  <c:v>455.66539516216557</c:v>
                </c:pt>
                <c:pt idx="123">
                  <c:v>462.59593817672982</c:v>
                </c:pt>
                <c:pt idx="124">
                  <c:v>466.79497645165168</c:v>
                </c:pt>
                <c:pt idx="125">
                  <c:v>468.22935768051167</c:v>
                </c:pt>
                <c:pt idx="126">
                  <c:v>466.89553919268457</c:v>
                </c:pt>
                <c:pt idx="127">
                  <c:v>462.8194616202361</c:v>
                </c:pt>
                <c:pt idx="128">
                  <c:v>456.0560908939965</c:v>
                </c:pt>
                <c:pt idx="129">
                  <c:v>446.68863510544696</c:v>
                </c:pt>
                <c:pt idx="130">
                  <c:v>434.82744652972883</c:v>
                </c:pt>
                <c:pt idx="131">
                  <c:v>420.60862273489931</c:v>
                </c:pt>
                <c:pt idx="132">
                  <c:v>404.19232416078421</c:v>
                </c:pt>
                <c:pt idx="133">
                  <c:v>385.76082879685754</c:v>
                </c:pt>
                <c:pt idx="134">
                  <c:v>365.5163475843928</c:v>
                </c:pt>
                <c:pt idx="135">
                  <c:v>343.67862687866352</c:v>
                </c:pt>
                <c:pt idx="136">
                  <c:v>320.48236670053944</c:v>
                </c:pt>
                <c:pt idx="137">
                  <c:v>296.17448555559548</c:v>
                </c:pt>
                <c:pt idx="138">
                  <c:v>271.01126427908207</c:v>
                </c:pt>
                <c:pt idx="139">
                  <c:v>245.2554026574704</c:v>
                </c:pt>
                <c:pt idx="140">
                  <c:v>219.17302346709513</c:v>
                </c:pt>
                <c:pt idx="141">
                  <c:v>193.03065904776926</c:v>
                </c:pt>
                <c:pt idx="142">
                  <c:v>167.09225558919897</c:v>
                </c:pt>
                <c:pt idx="143">
                  <c:v>141.6162299505776</c:v>
                </c:pt>
                <c:pt idx="144">
                  <c:v>116.85261306390414</c:v>
                </c:pt>
                <c:pt idx="145">
                  <c:v>93.040312799267696</c:v>
                </c:pt>
                <c:pt idx="146">
                  <c:v>70.404527610289009</c:v>
                </c:pt>
                <c:pt idx="147">
                  <c:v>49.154340349466011</c:v>
                </c:pt>
                <c:pt idx="148">
                  <c:v>29.480519370066229</c:v>
                </c:pt>
                <c:pt idx="149">
                  <c:v>11.553551441306178</c:v>
                </c:pt>
                <c:pt idx="150">
                  <c:v>4.4780718715290773</c:v>
                </c:pt>
                <c:pt idx="151">
                  <c:v>18.489295835615039</c:v>
                </c:pt>
                <c:pt idx="152">
                  <c:v>30.379656998757188</c:v>
                </c:pt>
                <c:pt idx="153">
                  <c:v>40.074138777239924</c:v>
                </c:pt>
                <c:pt idx="154">
                  <c:v>47.523720141531044</c:v>
                </c:pt>
                <c:pt idx="155">
                  <c:v>52.705613081174796</c:v>
                </c:pt>
                <c:pt idx="156">
                  <c:v>55.62318829331042</c:v>
                </c:pt>
                <c:pt idx="157">
                  <c:v>56.305592296790678</c:v>
                </c:pt>
                <c:pt idx="158">
                  <c:v>54.80706288041803</c:v>
                </c:pt>
                <c:pt idx="159">
                  <c:v>51.205953404590971</c:v>
                </c:pt>
                <c:pt idx="160">
                  <c:v>45.603479947059355</c:v>
                </c:pt>
                <c:pt idx="161">
                  <c:v>38.122208573644592</c:v>
                </c:pt>
                <c:pt idx="162">
                  <c:v>28.904303084014547</c:v>
                </c:pt>
                <c:pt idx="163">
                  <c:v>18.109556393944498</c:v>
                </c:pt>
                <c:pt idx="164">
                  <c:v>5.9132312351099081</c:v>
                </c:pt>
                <c:pt idx="165">
                  <c:v>7.4962619489195204</c:v>
                </c:pt>
                <c:pt idx="166">
                  <c:v>21.919820182543337</c:v>
                </c:pt>
                <c:pt idx="167">
                  <c:v>37.150205007083692</c:v>
                </c:pt>
                <c:pt idx="168">
                  <c:v>52.974669101272617</c:v>
                </c:pt>
                <c:pt idx="169">
                  <c:v>69.177619485815683</c:v>
                </c:pt>
                <c:pt idx="170">
                  <c:v>85.543284043520202</c:v>
                </c:pt>
                <c:pt idx="171">
                  <c:v>101.85834821723074</c:v>
                </c:pt>
                <c:pt idx="172">
                  <c:v>117.91452928830496</c:v>
                </c:pt>
                <c:pt idx="173">
                  <c:v>133.51105658149717</c:v>
                </c:pt>
                <c:pt idx="174">
                  <c:v>148.45702727586948</c:v>
                </c:pt>
                <c:pt idx="175">
                  <c:v>162.57360920889658</c:v>
                </c:pt>
                <c:pt idx="176">
                  <c:v>175.6960641208488</c:v>
                </c:pt>
                <c:pt idx="177">
                  <c:v>187.67556717306698</c:v>
                </c:pt>
                <c:pt idx="178">
                  <c:v>198.38080125708171</c:v>
                </c:pt>
                <c:pt idx="179">
                  <c:v>207.69930755820496</c:v>
                </c:pt>
                <c:pt idx="180">
                  <c:v>215.53857701047818</c:v>
                </c:pt>
                <c:pt idx="181">
                  <c:v>221.82687064012842</c:v>
                </c:pt>
                <c:pt idx="182">
                  <c:v>226.51376030001754</c:v>
                </c:pt>
                <c:pt idx="183">
                  <c:v>229.57038490420396</c:v>
                </c:pt>
                <c:pt idx="184">
                  <c:v>230.98942093458439</c:v>
                </c:pt>
                <c:pt idx="185">
                  <c:v>230.78476966480076</c:v>
                </c:pt>
                <c:pt idx="186">
                  <c:v>228.99096718414316</c:v>
                </c:pt>
                <c:pt idx="187">
                  <c:v>225.66232686037878</c:v>
                </c:pt>
                <c:pt idx="188">
                  <c:v>220.87182731053491</c:v>
                </c:pt>
                <c:pt idx="189">
                  <c:v>214.70976220941031</c:v>
                </c:pt>
                <c:pt idx="190">
                  <c:v>207.28217131571554</c:v>
                </c:pt>
                <c:pt idx="191">
                  <c:v>198.7090748965521</c:v>
                </c:pt>
                <c:pt idx="192">
                  <c:v>189.12253624671141</c:v>
                </c:pt>
                <c:pt idx="193">
                  <c:v>178.66457919780103</c:v>
                </c:pt>
                <c:pt idx="194">
                  <c:v>167.48498936508946</c:v>
                </c:pt>
                <c:pt idx="195">
                  <c:v>155.73902936311453</c:v>
                </c:pt>
                <c:pt idx="196">
                  <c:v>143.58509931493322</c:v>
                </c:pt>
                <c:pt idx="197">
                  <c:v>131.18237466963518</c:v>
                </c:pt>
                <c:pt idx="198">
                  <c:v>118.68845361866352</c:v>
                </c:pt>
                <c:pt idx="199">
                  <c:v>106.25704625895595</c:v>
                </c:pt>
                <c:pt idx="200">
                  <c:v>94.035737090584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BEA-4228-9B6F-967B9EF1E6C3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EG$17:$EG$217</c:f>
              <c:numCache>
                <c:formatCode>General</c:formatCode>
                <c:ptCount val="201"/>
                <c:pt idx="0">
                  <c:v>145.20464633740477</c:v>
                </c:pt>
                <c:pt idx="1">
                  <c:v>151.96166023776775</c:v>
                </c:pt>
                <c:pt idx="2">
                  <c:v>157.72810580841607</c:v>
                </c:pt>
                <c:pt idx="3">
                  <c:v>162.40204293532062</c:v>
                </c:pt>
                <c:pt idx="4">
                  <c:v>165.89563254893136</c:v>
                </c:pt>
                <c:pt idx="5">
                  <c:v>168.13669884419824</c:v>
                </c:pt>
                <c:pt idx="6">
                  <c:v>169.0700779028524</c:v>
                </c:pt>
                <c:pt idx="7">
                  <c:v>168.65873351965718</c:v>
                </c:pt>
                <c:pt idx="8">
                  <c:v>166.88462413466158</c:v>
                </c:pt>
                <c:pt idx="9">
                  <c:v>163.74930807718258</c:v>
                </c:pt>
                <c:pt idx="10">
                  <c:v>159.27427779173999</c:v>
                </c:pt>
                <c:pt idx="11">
                  <c:v>153.5010172970546</c:v>
                </c:pt>
                <c:pt idx="12">
                  <c:v>146.4907807807725</c:v>
                </c:pt>
                <c:pt idx="13">
                  <c:v>138.32409390835005</c:v>
                </c:pt>
                <c:pt idx="14">
                  <c:v>129.09998307792577</c:v>
                </c:pt>
                <c:pt idx="15">
                  <c:v>118.93494143782581</c:v>
                </c:pt>
                <c:pt idx="16">
                  <c:v>107.96164395440894</c:v>
                </c:pt>
                <c:pt idx="17">
                  <c:v>96.327427131587584</c:v>
                </c:pt>
                <c:pt idx="18">
                  <c:v>84.192552097980538</c:v>
                </c:pt>
                <c:pt idx="19">
                  <c:v>71.72827265423949</c:v>
                </c:pt>
                <c:pt idx="20">
                  <c:v>59.114732475680185</c:v>
                </c:pt>
                <c:pt idx="21">
                  <c:v>46.538717961447638</c:v>
                </c:pt>
                <c:pt idx="22">
                  <c:v>34.191295182431411</c:v>
                </c:pt>
                <c:pt idx="23">
                  <c:v>22.265360981606214</c:v>
                </c:pt>
                <c:pt idx="24">
                  <c:v>10.953139502488543</c:v>
                </c:pt>
                <c:pt idx="25">
                  <c:v>0.44365624878416143</c:v>
                </c:pt>
                <c:pt idx="26">
                  <c:v>9.0797777992298272</c:v>
                </c:pt>
                <c:pt idx="27">
                  <c:v>17.442039473752814</c:v>
                </c:pt>
                <c:pt idx="28">
                  <c:v>24.478591974178023</c:v>
                </c:pt>
                <c:pt idx="29">
                  <c:v>30.037777351286728</c:v>
                </c:pt>
                <c:pt idx="30">
                  <c:v>33.982972783914079</c:v>
                </c:pt>
                <c:pt idx="31">
                  <c:v>36.194582091152519</c:v>
                </c:pt>
                <c:pt idx="32">
                  <c:v>36.57183586469737</c:v>
                </c:pt>
                <c:pt idx="33">
                  <c:v>35.034375885097248</c:v>
                </c:pt>
                <c:pt idx="34">
                  <c:v>31.523602074467391</c:v>
                </c:pt>
                <c:pt idx="35">
                  <c:v>26.003763104882051</c:v>
                </c:pt>
                <c:pt idx="36">
                  <c:v>18.462774891017702</c:v>
                </c:pt>
                <c:pt idx="37">
                  <c:v>8.9127545095389404</c:v>
                </c:pt>
                <c:pt idx="38">
                  <c:v>2.6097394344238944</c:v>
                </c:pt>
                <c:pt idx="39">
                  <c:v>16.043765374189579</c:v>
                </c:pt>
                <c:pt idx="40">
                  <c:v>31.30435798594625</c:v>
                </c:pt>
                <c:pt idx="41">
                  <c:v>48.283186026266414</c:v>
                </c:pt>
                <c:pt idx="42">
                  <c:v>66.84950310306894</c:v>
                </c:pt>
                <c:pt idx="43">
                  <c:v>86.851382043725309</c:v>
                </c:pt>
                <c:pt idx="44">
                  <c:v>108.11721999050792</c:v>
                </c:pt>
                <c:pt idx="45">
                  <c:v>130.45749796658117</c:v>
                </c:pt>
                <c:pt idx="46">
                  <c:v>153.66677545680474</c:v>
                </c:pt>
                <c:pt idx="47">
                  <c:v>177.52589757605986</c:v>
                </c:pt>
                <c:pt idx="48">
                  <c:v>201.80438969017331</c:v>
                </c:pt>
                <c:pt idx="49">
                  <c:v>226.26301194418011</c:v>
                </c:pt>
                <c:pt idx="50">
                  <c:v>250.65644406941797</c:v>
                </c:pt>
                <c:pt idx="51">
                  <c:v>274.73606911063018</c:v>
                </c:pt>
                <c:pt idx="52">
                  <c:v>298.25282335846089</c:v>
                </c:pt>
                <c:pt idx="53">
                  <c:v>320.96007880853381</c:v>
                </c:pt>
                <c:pt idx="54">
                  <c:v>342.61652390807723</c:v>
                </c:pt>
                <c:pt idx="55">
                  <c:v>362.98900820228687</c:v>
                </c:pt>
                <c:pt idx="56">
                  <c:v>381.8553167578545</c:v>
                </c:pt>
                <c:pt idx="57">
                  <c:v>399.00684091787832</c:v>
                </c:pt>
                <c:pt idx="58">
                  <c:v>414.2511130233342</c:v>
                </c:pt>
                <c:pt idx="59">
                  <c:v>427.41417420914729</c:v>
                </c:pt>
                <c:pt idx="60">
                  <c:v>438.34274623068933</c:v>
                </c:pt>
                <c:pt idx="61">
                  <c:v>446.90618047774655</c:v>
                </c:pt>
                <c:pt idx="62">
                  <c:v>452.99815986189657</c:v>
                </c:pt>
                <c:pt idx="63">
                  <c:v>456.53813209011213</c:v>
                </c:pt>
                <c:pt idx="64">
                  <c:v>457.47245592896832</c:v>
                </c:pt>
                <c:pt idx="65">
                  <c:v>455.77524538358512</c:v>
                </c:pt>
                <c:pt idx="66">
                  <c:v>451.44890022413875</c:v>
                </c:pt>
                <c:pt idx="67">
                  <c:v>444.52431494887372</c:v>
                </c:pt>
                <c:pt idx="68">
                  <c:v>435.06076203271061</c:v>
                </c:pt>
                <c:pt idx="69">
                  <c:v>423.14544913015766</c:v>
                </c:pt>
                <c:pt idx="70">
                  <c:v>408.892753734915</c:v>
                </c:pt>
                <c:pt idx="71">
                  <c:v>392.44314260076783</c:v>
                </c:pt>
                <c:pt idx="72">
                  <c:v>373.9617869538294</c:v>
                </c:pt>
                <c:pt idx="73">
                  <c:v>353.6368881305882</c:v>
                </c:pt>
                <c:pt idx="74">
                  <c:v>331.6777317165604</c:v>
                </c:pt>
                <c:pt idx="75">
                  <c:v>308.31249149561933</c:v>
                </c:pt>
                <c:pt idx="76">
                  <c:v>283.78580751162821</c:v>
                </c:pt>
                <c:pt idx="77">
                  <c:v>258.35616525607213</c:v>
                </c:pt>
                <c:pt idx="78">
                  <c:v>232.2931053954851</c:v>
                </c:pt>
                <c:pt idx="79">
                  <c:v>205.87429551179346</c:v>
                </c:pt>
                <c:pt idx="80">
                  <c:v>179.3824970224679</c:v>
                </c:pt>
                <c:pt idx="81">
                  <c:v>153.10246175510824</c:v>
                </c:pt>
                <c:pt idx="82">
                  <c:v>127.31779355688296</c:v>
                </c:pt>
                <c:pt idx="83">
                  <c:v>102.30781081193076</c:v>
                </c:pt>
                <c:pt idx="84">
                  <c:v>78.344445813130676</c:v>
                </c:pt>
                <c:pt idx="85">
                  <c:v>55.689216587233986</c:v>
                </c:pt>
                <c:pt idx="86">
                  <c:v>34.590306007875938</c:v>
                </c:pt>
                <c:pt idx="87">
                  <c:v>15.279781858031424</c:v>
                </c:pt>
                <c:pt idx="88">
                  <c:v>2.029010064538614</c:v>
                </c:pt>
                <c:pt idx="89">
                  <c:v>17.143849650296826</c:v>
                </c:pt>
                <c:pt idx="90">
                  <c:v>29.895815140259625</c:v>
                </c:pt>
                <c:pt idx="91">
                  <c:v>40.141199525612386</c:v>
                </c:pt>
                <c:pt idx="92">
                  <c:v>47.763148386731352</c:v>
                </c:pt>
                <c:pt idx="93">
                  <c:v>52.673000060807453</c:v>
                </c:pt>
                <c:pt idx="94">
                  <c:v>54.811312440002858</c:v>
                </c:pt>
                <c:pt idx="95">
                  <c:v>54.148564300537899</c:v>
                </c:pt>
                <c:pt idx="96">
                  <c:v>50.68552280517163</c:v>
                </c:pt>
                <c:pt idx="97">
                  <c:v>44.453272663369255</c:v>
                </c:pt>
                <c:pt idx="98">
                  <c:v>35.512906330016754</c:v>
                </c:pt>
                <c:pt idx="99">
                  <c:v>23.954878529170479</c:v>
                </c:pt>
                <c:pt idx="100">
                  <c:v>9.8980322582235889</c:v>
                </c:pt>
                <c:pt idx="101">
                  <c:v>6.5116927853372282</c:v>
                </c:pt>
                <c:pt idx="102">
                  <c:v>25.102854752128909</c:v>
                </c:pt>
                <c:pt idx="103">
                  <c:v>45.680389070712003</c:v>
                </c:pt>
                <c:pt idx="104">
                  <c:v>68.027751385262036</c:v>
                </c:pt>
                <c:pt idx="105">
                  <c:v>91.909299595565514</c:v>
                </c:pt>
                <c:pt idx="106">
                  <c:v>117.07288784645939</c:v>
                </c:pt>
                <c:pt idx="107">
                  <c:v>143.25264288294781</c:v>
                </c:pt>
                <c:pt idx="108">
                  <c:v>170.1718911012737</c:v>
                </c:pt>
                <c:pt idx="109">
                  <c:v>197.54620290955961</c:v>
                </c:pt>
                <c:pt idx="110">
                  <c:v>225.08651968428731</c:v>
                </c:pt>
                <c:pt idx="111">
                  <c:v>252.50232768627654</c:v>
                </c:pt>
                <c:pt idx="112">
                  <c:v>279.5048427926115</c:v>
                </c:pt>
                <c:pt idx="113">
                  <c:v>305.81016981490035</c:v>
                </c:pt>
                <c:pt idx="114">
                  <c:v>331.1424005101361</c:v>
                </c:pt>
                <c:pt idx="115">
                  <c:v>355.23661514406649</c:v>
                </c:pt>
                <c:pt idx="116">
                  <c:v>377.84175362927994</c:v>
                </c:pt>
                <c:pt idx="117">
                  <c:v>398.72332381724453</c:v>
                </c:pt>
                <c:pt idx="118">
                  <c:v>417.66591645673549</c:v>
                </c:pt>
                <c:pt idx="119">
                  <c:v>434.47549861744153</c:v>
                </c:pt>
                <c:pt idx="120">
                  <c:v>448.98145998991282</c:v>
                </c:pt>
                <c:pt idx="121">
                  <c:v>461.03838938038973</c:v>
                </c:pt>
                <c:pt idx="122">
                  <c:v>470.52756188699681</c:v>
                </c:pt>
                <c:pt idx="123">
                  <c:v>477.35812063476129</c:v>
                </c:pt>
                <c:pt idx="124">
                  <c:v>481.46794052081856</c:v>
                </c:pt>
                <c:pt idx="125">
                  <c:v>482.82416513568978</c:v>
                </c:pt>
                <c:pt idx="126">
                  <c:v>481.42341183780655</c:v>
                </c:pt>
                <c:pt idx="127">
                  <c:v>477.29164382145069</c:v>
                </c:pt>
                <c:pt idx="128">
                  <c:v>470.48371188739321</c:v>
                </c:pt>
                <c:pt idx="129">
                  <c:v>461.08257245512249</c:v>
                </c:pt>
                <c:pt idx="130">
                  <c:v>449.19819210047666</c:v>
                </c:pt>
                <c:pt idx="131">
                  <c:v>434.96615251867939</c:v>
                </c:pt>
                <c:pt idx="132">
                  <c:v>418.54597325762353</c:v>
                </c:pt>
                <c:pt idx="133">
                  <c:v>400.11917279933067</c:v>
                </c:pt>
                <c:pt idx="134">
                  <c:v>379.8870915508503</c:v>
                </c:pt>
                <c:pt idx="135">
                  <c:v>358.06850300455028</c:v>
                </c:pt>
                <c:pt idx="136">
                  <c:v>334.89704171023766</c:v>
                </c:pt>
                <c:pt idx="137">
                  <c:v>310.61847874010238</c:v>
                </c:pt>
                <c:pt idx="138">
                  <c:v>285.48787699846241</c:v>
                </c:pt>
                <c:pt idx="139">
                  <c:v>259.76666001247276</c:v>
                </c:pt>
                <c:pt idx="140">
                  <c:v>233.71962872272891</c:v>
                </c:pt>
                <c:pt idx="141">
                  <c:v>207.61196126422786</c:v>
                </c:pt>
                <c:pt idx="142">
                  <c:v>181.7062307835495</c:v>
                </c:pt>
                <c:pt idx="143">
                  <c:v>156.25947597744394</c:v>
                </c:pt>
                <c:pt idx="144">
                  <c:v>131.52035826629327</c:v>
                </c:pt>
                <c:pt idx="145">
                  <c:v>107.72643834310374</c:v>
                </c:pt>
                <c:pt idx="146">
                  <c:v>85.101603279495066</c:v>
                </c:pt>
                <c:pt idx="147">
                  <c:v>63.853673443941659</c:v>
                </c:pt>
                <c:pt idx="148">
                  <c:v>44.17221621798798</c:v>
                </c:pt>
                <c:pt idx="149">
                  <c:v>26.226590911140413</c:v>
                </c:pt>
                <c:pt idx="150">
                  <c:v>10.164246406191577</c:v>
                </c:pt>
                <c:pt idx="151">
                  <c:v>3.8907100511699997</c:v>
                </c:pt>
                <c:pt idx="152">
                  <c:v>15.838657833551039</c:v>
                </c:pt>
                <c:pt idx="153">
                  <c:v>25.605310098475602</c:v>
                </c:pt>
                <c:pt idx="154">
                  <c:v>33.142255182756365</c:v>
                </c:pt>
                <c:pt idx="155">
                  <c:v>38.427187978800568</c:v>
                </c:pt>
                <c:pt idx="156">
                  <c:v>41.463830798122743</c:v>
                </c:pt>
                <c:pt idx="157">
                  <c:v>42.281546972248705</c:v>
                </c:pt>
                <c:pt idx="158">
                  <c:v>40.934654134631103</c:v>
                </c:pt>
                <c:pt idx="159">
                  <c:v>37.501447724514435</c:v>
                </c:pt>
                <c:pt idx="160">
                  <c:v>32.082948711419384</c:v>
                </c:pt>
                <c:pt idx="161">
                  <c:v>24.801392815319971</c:v>
                </c:pt>
                <c:pt idx="162">
                  <c:v>15.79848155312493</c:v>
                </c:pt>
                <c:pt idx="163">
                  <c:v>5.2334182399151992</c:v>
                </c:pt>
                <c:pt idx="164">
                  <c:v>6.7192454201680496</c:v>
                </c:pt>
                <c:pt idx="165">
                  <c:v>19.871924333577297</c:v>
                </c:pt>
                <c:pt idx="166">
                  <c:v>34.026446950597546</c:v>
                </c:pt>
                <c:pt idx="167">
                  <c:v>48.976603007800115</c:v>
                </c:pt>
                <c:pt idx="168">
                  <c:v>64.510759875142909</c:v>
                </c:pt>
                <c:pt idx="169">
                  <c:v>80.414514622907731</c:v>
                </c:pt>
                <c:pt idx="170">
                  <c:v>96.473348651246567</c:v>
                </c:pt>
                <c:pt idx="171">
                  <c:v>112.47525186338613</c:v>
                </c:pt>
                <c:pt idx="172">
                  <c:v>128.21328391036675</c:v>
                </c:pt>
                <c:pt idx="173">
                  <c:v>143.48804098341179</c:v>
                </c:pt>
                <c:pt idx="174">
                  <c:v>158.10999796756084</c:v>
                </c:pt>
                <c:pt idx="175">
                  <c:v>171.9016974801919</c:v>
                </c:pt>
                <c:pt idx="176">
                  <c:v>184.69975937905787</c:v>
                </c:pt>
                <c:pt idx="177">
                  <c:v>196.35668671070064</c:v>
                </c:pt>
                <c:pt idx="178">
                  <c:v>206.74244675178036</c:v>
                </c:pt>
                <c:pt idx="179">
                  <c:v>215.7458087395153</c:v>
                </c:pt>
                <c:pt idx="180">
                  <c:v>223.27542305634122</c:v>
                </c:pt>
                <c:pt idx="181">
                  <c:v>229.2606299885426</c:v>
                </c:pt>
                <c:pt idx="182">
                  <c:v>233.6519896770919</c:v>
                </c:pt>
                <c:pt idx="183">
                  <c:v>236.4215284775633</c:v>
                </c:pt>
                <c:pt idx="184">
                  <c:v>237.56270059975211</c:v>
                </c:pt>
                <c:pt idx="185">
                  <c:v>237.09006756078165</c:v>
                </c:pt>
                <c:pt idx="186">
                  <c:v>235.03870161207155</c:v>
                </c:pt>
                <c:pt idx="187">
                  <c:v>231.46332284501179</c:v>
                </c:pt>
                <c:pt idx="188">
                  <c:v>226.43718309789861</c:v>
                </c:pt>
                <c:pt idx="189">
                  <c:v>220.05071303450723</c:v>
                </c:pt>
                <c:pt idx="190">
                  <c:v>212.40995180148605</c:v>
                </c:pt>
                <c:pt idx="191">
                  <c:v>203.63478145894902</c:v>
                </c:pt>
                <c:pt idx="192">
                  <c:v>193.85699088069563</c:v>
                </c:pt>
                <c:pt idx="193">
                  <c:v>183.21819600525887</c:v>
                </c:pt>
                <c:pt idx="194">
                  <c:v>171.86764515828315</c:v>
                </c:pt>
                <c:pt idx="195">
                  <c:v>159.95993963655445</c:v>
                </c:pt>
                <c:pt idx="196">
                  <c:v>147.65270082491656</c:v>
                </c:pt>
                <c:pt idx="197">
                  <c:v>135.10421579468129</c:v>
                </c:pt>
                <c:pt idx="198">
                  <c:v>122.47109359632429</c:v>
                </c:pt>
                <c:pt idx="199">
                  <c:v>109.9059643057975</c:v>
                </c:pt>
                <c:pt idx="200">
                  <c:v>97.555252313380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BEA-4228-9B6F-967B9EF1E6C3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EH$17:$EH$217</c:f>
              <c:numCache>
                <c:formatCode>General</c:formatCode>
                <c:ptCount val="201"/>
                <c:pt idx="0">
                  <c:v>147.02251631885133</c:v>
                </c:pt>
                <c:pt idx="1">
                  <c:v>154.0070263099729</c:v>
                </c:pt>
                <c:pt idx="2">
                  <c:v>160.01287016470269</c:v>
                </c:pt>
                <c:pt idx="3">
                  <c:v>164.93789583197244</c:v>
                </c:pt>
                <c:pt idx="4">
                  <c:v>168.69391336751428</c:v>
                </c:pt>
                <c:pt idx="5">
                  <c:v>171.20826065970556</c:v>
                </c:pt>
                <c:pt idx="6">
                  <c:v>172.42515691086473</c:v>
                </c:pt>
                <c:pt idx="7">
                  <c:v>172.30682462715754</c:v>
                </c:pt>
                <c:pt idx="8">
                  <c:v>170.83436395756098</c:v>
                </c:pt>
                <c:pt idx="9">
                  <c:v>168.00836651360646</c:v>
                </c:pt>
                <c:pt idx="10">
                  <c:v>163.84925925443912</c:v>
                </c:pt>
                <c:pt idx="11">
                  <c:v>158.39737259179361</c:v>
                </c:pt>
                <c:pt idx="12">
                  <c:v>151.71273051117822</c:v>
                </c:pt>
                <c:pt idx="13">
                  <c:v>143.87456417253281</c:v>
                </c:pt>
                <c:pt idx="14">
                  <c:v>134.98055409937194</c:v>
                </c:pt>
                <c:pt idx="15">
                  <c:v>125.14580964382489</c:v>
                </c:pt>
                <c:pt idx="16">
                  <c:v>114.50159788091447</c:v>
                </c:pt>
                <c:pt idx="17">
                  <c:v>103.1938373952632</c:v>
                </c:pt>
                <c:pt idx="18">
                  <c:v>91.381375535626802</c:v>
                </c:pt>
                <c:pt idx="19">
                  <c:v>79.234070588241636</c:v>
                </c:pt>
                <c:pt idx="20">
                  <c:v>66.930702922974803</c:v>
                </c:pt>
                <c:pt idx="21">
                  <c:v>54.656741464186624</c:v>
                </c:pt>
                <c:pt idx="22">
                  <c:v>42.601993802418498</c:v>
                </c:pt>
                <c:pt idx="23">
                  <c:v>30.958169869053176</c:v>
                </c:pt>
                <c:pt idx="24">
                  <c:v>19.91639032399965</c:v>
                </c:pt>
                <c:pt idx="25">
                  <c:v>9.6646716409840714</c:v>
                </c:pt>
                <c:pt idx="26">
                  <c:v>0.38542030582587666</c:v>
                </c:pt>
                <c:pt idx="27">
                  <c:v>7.7470314352004515</c:v>
                </c:pt>
                <c:pt idx="28">
                  <c:v>14.568816227456249</c:v>
                </c:pt>
                <c:pt idx="29">
                  <c:v>19.928817403250079</c:v>
                </c:pt>
                <c:pt idx="30">
                  <c:v>23.690819850197464</c:v>
                </c:pt>
                <c:pt idx="31">
                  <c:v>25.735497449732925</c:v>
                </c:pt>
                <c:pt idx="32">
                  <c:v>25.962210511081917</c:v>
                </c:pt>
                <c:pt idx="33">
                  <c:v>24.290588891416583</c:v>
                </c:pt>
                <c:pt idx="34">
                  <c:v>20.661879067703506</c:v>
                </c:pt>
                <c:pt idx="35">
                  <c:v>15.040036278269289</c:v>
                </c:pt>
                <c:pt idx="36">
                  <c:v>7.4125459473367963</c:v>
                </c:pt>
                <c:pt idx="37">
                  <c:v>2.2090380942706469</c:v>
                </c:pt>
                <c:pt idx="38">
                  <c:v>13.788847614885372</c:v>
                </c:pt>
                <c:pt idx="39">
                  <c:v>27.266751650926782</c:v>
                </c:pt>
                <c:pt idx="40">
                  <c:v>42.558707612043392</c:v>
                </c:pt>
                <c:pt idx="41">
                  <c:v>59.557409898980076</c:v>
                </c:pt>
                <c:pt idx="42">
                  <c:v>78.133230426642569</c:v>
                </c:pt>
                <c:pt idx="43">
                  <c:v>98.135441818449934</c:v>
                </c:pt>
                <c:pt idx="44">
                  <c:v>119.39371051381735</c:v>
                </c:pt>
                <c:pt idx="45">
                  <c:v>141.71984365174978</c:v>
                </c:pt>
                <c:pt idx="46">
                  <c:v>164.90977040153408</c:v>
                </c:pt>
                <c:pt idx="47">
                  <c:v>188.74573544563117</c:v>
                </c:pt>
                <c:pt idx="48">
                  <c:v>212.99867961658356</c:v>
                </c:pt>
                <c:pt idx="49">
                  <c:v>237.43078028240237</c:v>
                </c:pt>
                <c:pt idx="50">
                  <c:v>261.79812199323834</c:v>
                </c:pt>
                <c:pt idx="51">
                  <c:v>285.85346617199957</c:v>
                </c:pt>
                <c:pt idx="52">
                  <c:v>309.34908727454763</c:v>
                </c:pt>
                <c:pt idx="53">
                  <c:v>332.03964187827194</c:v>
                </c:pt>
                <c:pt idx="54">
                  <c:v>353.68503659359828</c:v>
                </c:pt>
                <c:pt idx="55">
                  <c:v>374.05326053886779</c:v>
                </c:pt>
                <c:pt idx="56">
                  <c:v>392.92314837762711</c:v>
                </c:pt>
                <c:pt idx="57">
                  <c:v>410.0870405863144</c:v>
                </c:pt>
                <c:pt idx="58">
                  <c:v>425.35330869230347</c:v>
                </c:pt>
                <c:pt idx="59">
                  <c:v>438.54871468510282</c:v>
                </c:pt>
                <c:pt idx="60">
                  <c:v>449.52057564031173</c:v>
                </c:pt>
                <c:pt idx="61">
                  <c:v>458.13870678534573</c:v>
                </c:pt>
                <c:pt idx="62">
                  <c:v>464.29711875230078</c:v>
                </c:pt>
                <c:pt idx="63">
                  <c:v>467.9154475770822</c:v>
                </c:pt>
                <c:pt idx="64">
                  <c:v>468.94009908189133</c:v>
                </c:pt>
                <c:pt idx="65">
                  <c:v>467.34509258400391</c:v>
                </c:pt>
                <c:pt idx="66">
                  <c:v>463.13259236837098</c:v>
                </c:pt>
                <c:pt idx="67">
                  <c:v>456.3331190035214</c:v>
                </c:pt>
                <c:pt idx="68">
                  <c:v>447.00543632635203</c:v>
                </c:pt>
                <c:pt idx="69">
                  <c:v>435.23611372718193</c:v>
                </c:pt>
                <c:pt idx="70">
                  <c:v>421.13876718668178</c:v>
                </c:pt>
                <c:pt idx="71">
                  <c:v>404.85298630555303</c:v>
                </c:pt>
                <c:pt idx="72">
                  <c:v>386.54295828099515</c:v>
                </c:pt>
                <c:pt idx="73">
                  <c:v>366.3958033768439</c:v>
                </c:pt>
                <c:pt idx="74">
                  <c:v>344.61963986394483</c:v>
                </c:pt>
                <c:pt idx="75">
                  <c:v>321.44139963290462</c:v>
                </c:pt>
                <c:pt idx="76">
                  <c:v>297.1044186643112</c:v>
                </c:pt>
                <c:pt idx="77">
                  <c:v>271.86582924613475</c:v>
                </c:pt>
                <c:pt idx="78">
                  <c:v>245.99378322191691</c:v>
                </c:pt>
                <c:pt idx="79">
                  <c:v>219.7645376077746</c:v>
                </c:pt>
                <c:pt idx="80">
                  <c:v>193.4594356064591</c:v>
                </c:pt>
                <c:pt idx="81">
                  <c:v>167.36181735227382</c:v>
                </c:pt>
                <c:pt idx="82">
                  <c:v>141.75389562568637</c:v>
                </c:pt>
                <c:pt idx="83">
                  <c:v>116.91363226980884</c:v>
                </c:pt>
                <c:pt idx="84">
                  <c:v>93.111651116277386</c:v>
                </c:pt>
                <c:pt idx="85">
                  <c:v>70.608222884096463</c:v>
                </c:pt>
                <c:pt idx="86">
                  <c:v>49.650356755337214</c:v>
                </c:pt>
                <c:pt idx="87">
                  <c:v>30.469032164731221</c:v>
                </c:pt>
                <c:pt idx="88">
                  <c:v>13.276602779532862</c:v>
                </c:pt>
                <c:pt idx="89">
                  <c:v>1.7355972904502746</c:v>
                </c:pt>
                <c:pt idx="90">
                  <c:v>14.399417302571164</c:v>
                </c:pt>
                <c:pt idx="91">
                  <c:v>24.571798577218136</c:v>
                </c:pt>
                <c:pt idx="92">
                  <c:v>32.136405858945707</c:v>
                </c:pt>
                <c:pt idx="93">
                  <c:v>37.004962296781557</c:v>
                </c:pt>
                <c:pt idx="94">
                  <c:v>39.118272397470392</c:v>
                </c:pt>
                <c:pt idx="95">
                  <c:v>38.446920890469499</c:v>
                </c:pt>
                <c:pt idx="96">
                  <c:v>34.991639171779546</c:v>
                </c:pt>
                <c:pt idx="97">
                  <c:v>28.783334821481681</c:v>
                </c:pt>
                <c:pt idx="98">
                  <c:v>19.882783572270402</c:v>
                </c:pt>
                <c:pt idx="99">
                  <c:v>8.3799869977865651</c:v>
                </c:pt>
                <c:pt idx="100">
                  <c:v>5.6067969554869785</c:v>
                </c:pt>
                <c:pt idx="101">
                  <c:v>21.932339695833381</c:v>
                </c:pt>
                <c:pt idx="102">
                  <c:v>40.426029429365158</c:v>
                </c:pt>
                <c:pt idx="103">
                  <c:v>60.89374229622404</c:v>
                </c:pt>
                <c:pt idx="104">
                  <c:v>83.11997590897316</c:v>
                </c:pt>
                <c:pt idx="105">
                  <c:v>106.87022098158943</c:v>
                </c:pt>
                <c:pt idx="106">
                  <c:v>131.89354400019792</c:v>
                </c:pt>
                <c:pt idx="107">
                  <c:v>157.92535146487538</c:v>
                </c:pt>
                <c:pt idx="108">
                  <c:v>184.6903041538321</c:v>
                </c:pt>
                <c:pt idx="109">
                  <c:v>211.9053481513491</c:v>
                </c:pt>
                <c:pt idx="110">
                  <c:v>239.28282805895657</c:v>
                </c:pt>
                <c:pt idx="111">
                  <c:v>266.53364689085151</c:v>
                </c:pt>
                <c:pt idx="112">
                  <c:v>293.37043665009293</c:v>
                </c:pt>
                <c:pt idx="113">
                  <c:v>319.51070349739859</c:v>
                </c:pt>
                <c:pt idx="114">
                  <c:v>344.67991176018904</c:v>
                </c:pt>
                <c:pt idx="115">
                  <c:v>368.61447178168737</c:v>
                </c:pt>
                <c:pt idx="116">
                  <c:v>391.06459776931052</c:v>
                </c:pt>
                <c:pt idx="117">
                  <c:v>411.79700335437593</c:v>
                </c:pt>
                <c:pt idx="118">
                  <c:v>430.59740450277496</c:v>
                </c:pt>
                <c:pt idx="119">
                  <c:v>447.27280169578211</c:v>
                </c:pt>
                <c:pt idx="120">
                  <c:v>461.65351590449575</c:v>
                </c:pt>
                <c:pt idx="121">
                  <c:v>473.59495577961957</c:v>
                </c:pt>
                <c:pt idx="122">
                  <c:v>482.97909663604167</c:v>
                </c:pt>
                <c:pt idx="123">
                  <c:v>489.71565519151881</c:v>
                </c:pt>
                <c:pt idx="124">
                  <c:v>493.74294758073245</c:v>
                </c:pt>
                <c:pt idx="125">
                  <c:v>495.02842186786728</c:v>
                </c:pt>
                <c:pt idx="126">
                  <c:v>493.5688600789353</c:v>
                </c:pt>
                <c:pt idx="127">
                  <c:v>489.39024862441141</c:v>
                </c:pt>
                <c:pt idx="128">
                  <c:v>482.54731983790441</c:v>
                </c:pt>
                <c:pt idx="129">
                  <c:v>473.12277117206952</c:v>
                </c:pt>
                <c:pt idx="130">
                  <c:v>461.22617232375165</c:v>
                </c:pt>
                <c:pt idx="131">
                  <c:v>446.99257416250521</c:v>
                </c:pt>
                <c:pt idx="132">
                  <c:v>430.58083676771224</c:v>
                </c:pt>
                <c:pt idx="133">
                  <c:v>412.17169709923326</c:v>
                </c:pt>
                <c:pt idx="134">
                  <c:v>391.96559979701766</c:v>
                </c:pt>
                <c:pt idx="135">
                  <c:v>370.18031729160282</c:v>
                </c:pt>
                <c:pt idx="136">
                  <c:v>347.04838777851381</c:v>
                </c:pt>
                <c:pt idx="137">
                  <c:v>322.81440163761692</c:v>
                </c:pt>
                <c:pt idx="138">
                  <c:v>297.73216853995194</c:v>
                </c:pt>
                <c:pt idx="139">
                  <c:v>272.06179876033383</c:v>
                </c:pt>
                <c:pt idx="140">
                  <c:v>246.06673308953972</c:v>
                </c:pt>
                <c:pt idx="141">
                  <c:v>220.01075620543691</c:v>
                </c:pt>
                <c:pt idx="142">
                  <c:v>194.15502841312764</c:v>
                </c:pt>
                <c:pt idx="143">
                  <c:v>168.75517030018116</c:v>
                </c:pt>
                <c:pt idx="144">
                  <c:v>144.05843407937394</c:v>
                </c:pt>
                <c:pt idx="145">
                  <c:v>120.30099421801813</c:v>
                </c:pt>
                <c:pt idx="146">
                  <c:v>97.705388394660062</c:v>
                </c:pt>
                <c:pt idx="147">
                  <c:v>76.478137900010708</c:v>
                </c:pt>
                <c:pt idx="148">
                  <c:v>56.807574333116918</c:v>
                </c:pt>
                <c:pt idx="149">
                  <c:v>38.861896863783343</c:v>
                </c:pt>
                <c:pt idx="150">
                  <c:v>22.787481469629224</c:v>
                </c:pt>
                <c:pt idx="151">
                  <c:v>8.7074604458118632</c:v>
                </c:pt>
                <c:pt idx="152">
                  <c:v>3.2794128347810783</c:v>
                </c:pt>
                <c:pt idx="153">
                  <c:v>13.099602422833319</c:v>
                </c:pt>
                <c:pt idx="154">
                  <c:v>20.705323684295017</c:v>
                </c:pt>
                <c:pt idx="155">
                  <c:v>26.074768411620823</c:v>
                </c:pt>
                <c:pt idx="156">
                  <c:v>29.21202072242162</c:v>
                </c:pt>
                <c:pt idx="157">
                  <c:v>30.14666704532155</c:v>
                </c:pt>
                <c:pt idx="158">
                  <c:v>28.933107172761154</c:v>
                </c:pt>
                <c:pt idx="159">
                  <c:v>25.649576943956898</c:v>
                </c:pt>
                <c:pt idx="160">
                  <c:v>20.396896564889307</c:v>
                </c:pt>
                <c:pt idx="161">
                  <c:v>13.296961834443051</c:v>
                </c:pt>
                <c:pt idx="162">
                  <c:v>4.4909985872674776</c:v>
                </c:pt>
                <c:pt idx="163">
                  <c:v>5.8623965521260146</c:v>
                </c:pt>
                <c:pt idx="164">
                  <c:v>17.589403516624298</c:v>
                </c:pt>
                <c:pt idx="165">
                  <c:v>30.503286485891081</c:v>
                </c:pt>
                <c:pt idx="166">
                  <c:v>44.406832333948564</c:v>
                </c:pt>
                <c:pt idx="167">
                  <c:v>59.094888795378111</c:v>
                </c:pt>
                <c:pt idx="168">
                  <c:v>74.356970241254061</c:v>
                </c:pt>
                <c:pt idx="169">
                  <c:v>89.979898285625097</c:v>
                </c:pt>
                <c:pt idx="170">
                  <c:v>105.75044417982393</c:v>
                </c:pt>
                <c:pt idx="171">
                  <c:v>121.45794009790529</c:v>
                </c:pt>
                <c:pt idx="172">
                  <c:v>136.89682696985835</c:v>
                </c:pt>
                <c:pt idx="173">
                  <c:v>151.86910747269346</c:v>
                </c:pt>
                <c:pt idx="174">
                  <c:v>166.18667413093431</c:v>
                </c:pt>
                <c:pt idx="175">
                  <c:v>179.673484190555</c:v>
                </c:pt>
                <c:pt idx="176">
                  <c:v>192.16755499251516</c:v>
                </c:pt>
                <c:pt idx="177">
                  <c:v>203.52275595798395</c:v>
                </c:pt>
                <c:pt idx="178">
                  <c:v>213.61037597730541</c:v>
                </c:pt>
                <c:pt idx="179">
                  <c:v>222.32044793531153</c:v>
                </c:pt>
                <c:pt idx="180">
                  <c:v>229.56281527003239</c:v>
                </c:pt>
                <c:pt idx="181">
                  <c:v>235.26792881070995</c:v>
                </c:pt>
                <c:pt idx="182">
                  <c:v>239.38736563245953</c:v>
                </c:pt>
                <c:pt idx="183">
                  <c:v>241.89406525531351</c:v>
                </c:pt>
                <c:pt idx="184">
                  <c:v>242.78228215980349</c:v>
                </c:pt>
                <c:pt idx="185">
                  <c:v>242.06725724402639</c:v>
                </c:pt>
                <c:pt idx="186">
                  <c:v>239.78461446246268</c:v>
                </c:pt>
                <c:pt idx="187">
                  <c:v>235.98949241921602</c:v>
                </c:pt>
                <c:pt idx="188">
                  <c:v>230.7554240933074</c:v>
                </c:pt>
                <c:pt idx="189">
                  <c:v>224.17298110818481</c:v>
                </c:pt>
                <c:pt idx="190">
                  <c:v>216.34820198069266</c:v>
                </c:pt>
                <c:pt idx="191">
                  <c:v>207.40082655795902</c:v>
                </c:pt>
                <c:pt idx="192">
                  <c:v>197.46236133855845</c:v>
                </c:pt>
                <c:pt idx="193">
                  <c:v>186.67400254496184</c:v>
                </c:pt>
                <c:pt idx="194">
                  <c:v>175.18444563957829</c:v>
                </c:pt>
                <c:pt idx="195">
                  <c:v>163.14761143281029</c:v>
                </c:pt>
                <c:pt idx="196">
                  <c:v>150.72031999916715</c:v>
                </c:pt>
                <c:pt idx="197">
                  <c:v>138.05994428210116</c:v>
                </c:pt>
                <c:pt idx="198">
                  <c:v>125.32207552036894</c:v>
                </c:pt>
                <c:pt idx="199">
                  <c:v>112.65823246398047</c:v>
                </c:pt>
                <c:pt idx="200">
                  <c:v>100.21364576705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BEA-4228-9B6F-967B9EF1E6C3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EI$17:$EI$217</c:f>
              <c:numCache>
                <c:formatCode>General</c:formatCode>
                <c:ptCount val="201"/>
                <c:pt idx="0">
                  <c:v>147.94020709798264</c:v>
                </c:pt>
                <c:pt idx="1">
                  <c:v>155.11824685905714</c:v>
                </c:pt>
                <c:pt idx="2">
                  <c:v>161.33026372560536</c:v>
                </c:pt>
                <c:pt idx="3">
                  <c:v>166.47388773946264</c:v>
                </c:pt>
                <c:pt idx="4">
                  <c:v>170.46056819784826</c:v>
                </c:pt>
                <c:pt idx="5">
                  <c:v>173.21714298379032</c:v>
                </c:pt>
                <c:pt idx="6">
                  <c:v>174.68719704330977</c:v>
                </c:pt>
                <c:pt idx="7">
                  <c:v>174.83219071260569</c:v>
                </c:pt>
                <c:pt idx="8">
                  <c:v>173.63234167236993</c:v>
                </c:pt>
                <c:pt idx="9">
                  <c:v>171.08724758486133</c:v>
                </c:pt>
                <c:pt idx="10">
                  <c:v>167.21623991017779</c:v>
                </c:pt>
                <c:pt idx="11">
                  <c:v>162.05846295709645</c:v>
                </c:pt>
                <c:pt idx="12">
                  <c:v>155.67267585540645</c:v>
                </c:pt>
                <c:pt idx="13">
                  <c:v>148.13677879458695</c:v>
                </c:pt>
                <c:pt idx="14">
                  <c:v>139.54706851156749</c:v>
                </c:pt>
                <c:pt idx="15">
                  <c:v>130.01723158210567</c:v>
                </c:pt>
                <c:pt idx="16">
                  <c:v>119.67708753097763</c:v>
                </c:pt>
                <c:pt idx="17">
                  <c:v>108.67109708212755</c:v>
                </c:pt>
                <c:pt idx="18">
                  <c:v>97.156653979663062</c:v>
                </c:pt>
                <c:pt idx="19">
                  <c:v>85.302181685140141</c:v>
                </c:pt>
                <c:pt idx="20">
                  <c:v>73.285058860006757</c:v>
                </c:pt>
                <c:pt idx="21">
                  <c:v>61.2893998418728</c:v>
                </c:pt>
                <c:pt idx="22">
                  <c:v>49.503718290780874</c:v>
                </c:pt>
                <c:pt idx="23">
                  <c:v>38.118503792392403</c:v>
                </c:pt>
                <c:pt idx="24">
                  <c:v>27.323742438963574</c:v>
                </c:pt>
                <c:pt idx="25">
                  <c:v>17.306413250861247</c:v>
                </c:pt>
                <c:pt idx="26">
                  <c:v>8.2479927407300657</c:v>
                </c:pt>
                <c:pt idx="27">
                  <c:v>0.32199995383877339</c:v>
                </c:pt>
                <c:pt idx="28">
                  <c:v>6.3083860587749818</c:v>
                </c:pt>
                <c:pt idx="29">
                  <c:v>11.492605158314021</c:v>
                </c:pt>
                <c:pt idx="30">
                  <c:v>15.094861425928602</c:v>
                </c:pt>
                <c:pt idx="31">
                  <c:v>16.996106412785252</c:v>
                </c:pt>
                <c:pt idx="32">
                  <c:v>17.0958337996545</c:v>
                </c:pt>
                <c:pt idx="33">
                  <c:v>15.313661184462248</c:v>
                </c:pt>
                <c:pt idx="34">
                  <c:v>11.590677276627861</c:v>
                </c:pt>
                <c:pt idx="35">
                  <c:v>5.8905356149909398</c:v>
                </c:pt>
                <c:pt idx="36">
                  <c:v>1.7997209931709233</c:v>
                </c:pt>
                <c:pt idx="37">
                  <c:v>11.469117828955707</c:v>
                </c:pt>
                <c:pt idx="38">
                  <c:v>23.082496481298204</c:v>
                </c:pt>
                <c:pt idx="39">
                  <c:v>36.580559423608612</c:v>
                </c:pt>
                <c:pt idx="40">
                  <c:v>51.880212791487651</c:v>
                </c:pt>
                <c:pt idx="41">
                  <c:v>68.875205521237717</c:v>
                </c:pt>
                <c:pt idx="42">
                  <c:v>87.437059336356668</c:v>
                </c:pt>
                <c:pt idx="43">
                  <c:v>107.4162804533829</c:v>
                </c:pt>
                <c:pt idx="44">
                  <c:v>128.64384036372348</c:v>
                </c:pt>
                <c:pt idx="45">
                  <c:v>150.93290967759972</c:v>
                </c:pt>
                <c:pt idx="46">
                  <c:v>174.08082583138557</c:v>
                </c:pt>
                <c:pt idx="47">
                  <c:v>197.87127249956052</c:v>
                </c:pt>
                <c:pt idx="48">
                  <c:v>222.0766458536846</c:v>
                </c:pt>
                <c:pt idx="49">
                  <c:v>246.46058040651909</c:v>
                </c:pt>
                <c:pt idx="50">
                  <c:v>270.78060509938871</c:v>
                </c:pt>
                <c:pt idx="51">
                  <c:v>294.79089856092014</c:v>
                </c:pt>
                <c:pt idx="52">
                  <c:v>318.24511110698745</c:v>
                </c:pt>
                <c:pt idx="53">
                  <c:v>340.89922008214751</c:v>
                </c:pt>
                <c:pt idx="54">
                  <c:v>362.51438457447978</c:v>
                </c:pt>
                <c:pt idx="55">
                  <c:v>382.85976537612288</c:v>
                </c:pt>
                <c:pt idx="56">
                  <c:v>401.71527631358697</c:v>
                </c:pt>
                <c:pt idx="57">
                  <c:v>418.87423373280052</c:v>
                </c:pt>
                <c:pt idx="58">
                  <c:v>434.14587198658882</c:v>
                </c:pt>
                <c:pt idx="59">
                  <c:v>447.35769422480638</c:v>
                </c:pt>
                <c:pt idx="60">
                  <c:v>458.35762961286434</c:v>
                </c:pt>
                <c:pt idx="61">
                  <c:v>467.01597028165571</c:v>
                </c:pt>
                <c:pt idx="62">
                  <c:v>473.22706381535914</c:v>
                </c:pt>
                <c:pt idx="63">
                  <c:v>476.91073988385256</c:v>
                </c:pt>
                <c:pt idx="64">
                  <c:v>478.01345269047442</c:v>
                </c:pt>
                <c:pt idx="65">
                  <c:v>476.50912419739279</c:v>
                </c:pt>
                <c:pt idx="66">
                  <c:v>472.39967657094712</c:v>
                </c:pt>
                <c:pt idx="67">
                  <c:v>465.71524591671903</c:v>
                </c:pt>
                <c:pt idx="68">
                  <c:v>456.51407310575001</c:v>
                </c:pt>
                <c:pt idx="69">
                  <c:v>444.88207128489711</c:v>
                </c:pt>
                <c:pt idx="70">
                  <c:v>430.93207347073024</c:v>
                </c:pt>
                <c:pt idx="71">
                  <c:v>414.80276740232955</c:v>
                </c:pt>
                <c:pt idx="72">
                  <c:v>396.65732852885628</c:v>
                </c:pt>
                <c:pt idx="73">
                  <c:v>376.68176558874285</c:v>
                </c:pt>
                <c:pt idx="74">
                  <c:v>355.08299665606074</c:v>
                </c:pt>
                <c:pt idx="75">
                  <c:v>332.08667674524094</c:v>
                </c:pt>
                <c:pt idx="76">
                  <c:v>307.93480103941948</c:v>
                </c:pt>
                <c:pt idx="77">
                  <c:v>282.88311050464279</c:v>
                </c:pt>
                <c:pt idx="78">
                  <c:v>257.19832903968546</c:v>
                </c:pt>
                <c:pt idx="79">
                  <c:v>231.15526336060705</c:v>
                </c:pt>
                <c:pt idx="80">
                  <c:v>205.03379850572904</c:v>
                </c:pt>
                <c:pt idx="81">
                  <c:v>179.11582315004998</c:v>
                </c:pt>
                <c:pt idx="82">
                  <c:v>153.68211982235914</c:v>
                </c:pt>
                <c:pt idx="83">
                  <c:v>129.00925561231867</c:v>
                </c:pt>
                <c:pt idx="84">
                  <c:v>105.36650903225878</c:v>
                </c:pt>
                <c:pt idx="85">
                  <c:v>83.012868358007566</c:v>
                </c:pt>
                <c:pt idx="86">
                  <c:v>62.194136018337836</c:v>
                </c:pt>
                <c:pt idx="87">
                  <c:v>43.1401724420409</c:v>
                </c:pt>
                <c:pt idx="88">
                  <c:v>26.062311218526339</c:v>
                </c:pt>
                <c:pt idx="89">
                  <c:v>11.15097550013312</c:v>
                </c:pt>
                <c:pt idx="90">
                  <c:v>1.4264767055983338</c:v>
                </c:pt>
                <c:pt idx="91">
                  <c:v>11.52765331105376</c:v>
                </c:pt>
                <c:pt idx="92">
                  <c:v>19.036752849309003</c:v>
                </c:pt>
                <c:pt idx="93">
                  <c:v>23.865894120998533</c:v>
                </c:pt>
                <c:pt idx="94">
                  <c:v>25.956135194339257</c:v>
                </c:pt>
                <c:pt idx="95">
                  <c:v>25.278169736623614</c:v>
                </c:pt>
                <c:pt idx="96">
                  <c:v>21.832692369579593</c:v>
                </c:pt>
                <c:pt idx="97">
                  <c:v>15.650428554344165</c:v>
                </c:pt>
                <c:pt idx="98">
                  <c:v>6.79182837966846</c:v>
                </c:pt>
                <c:pt idx="99">
                  <c:v>4.6535724960225853</c:v>
                </c:pt>
                <c:pt idx="100">
                  <c:v>18.568117657463763</c:v>
                </c:pt>
                <c:pt idx="101">
                  <c:v>34.807309649856514</c:v>
                </c:pt>
                <c:pt idx="102">
                  <c:v>53.201390116653883</c:v>
                </c:pt>
                <c:pt idx="103">
                  <c:v>73.557202408496551</c:v>
                </c:pt>
                <c:pt idx="104">
                  <c:v>95.660315457557459</c:v>
                </c:pt>
                <c:pt idx="105">
                  <c:v>119.27738470226275</c:v>
                </c:pt>
                <c:pt idx="106">
                  <c:v>144.15872312048455</c:v>
                </c:pt>
                <c:pt idx="107">
                  <c:v>170.04105301681076</c:v>
                </c:pt>
                <c:pt idx="108">
                  <c:v>196.65040713964353</c:v>
                </c:pt>
                <c:pt idx="109">
                  <c:v>223.70514600086346</c:v>
                </c:pt>
                <c:pt idx="110">
                  <c:v>250.91905695451524</c:v>
                </c:pt>
                <c:pt idx="111">
                  <c:v>278.00449967671904</c:v>
                </c:pt>
                <c:pt idx="112">
                  <c:v>304.67556218738099</c:v>
                </c:pt>
                <c:pt idx="113">
                  <c:v>330.65119147095157</c:v>
                </c:pt>
                <c:pt idx="114">
                  <c:v>355.65826308923459</c:v>
                </c:pt>
                <c:pt idx="115">
                  <c:v>379.43455492989921</c:v>
                </c:pt>
                <c:pt idx="116">
                  <c:v>401.73159139082031</c:v>
                </c:pt>
                <c:pt idx="117">
                  <c:v>422.31732584879404</c:v>
                </c:pt>
                <c:pt idx="118">
                  <c:v>440.97863118308476</c:v>
                </c:pt>
                <c:pt idx="119">
                  <c:v>457.52357039673814</c:v>
                </c:pt>
                <c:pt idx="120">
                  <c:v>471.78342197465565</c:v>
                </c:pt>
                <c:pt idx="121">
                  <c:v>483.6144375062147</c:v>
                </c:pt>
                <c:pt idx="122">
                  <c:v>492.89931224748278</c:v>
                </c:pt>
                <c:pt idx="123">
                  <c:v>499.54835266648757</c:v>
                </c:pt>
                <c:pt idx="124">
                  <c:v>503.5003285646838</c:v>
                </c:pt>
                <c:pt idx="125">
                  <c:v>504.72300105664203</c:v>
                </c:pt>
                <c:pt idx="126">
                  <c:v>503.21332147447828</c:v>
                </c:pt>
                <c:pt idx="127">
                  <c:v>498.99730009883791</c:v>
                </c:pt>
                <c:pt idx="128">
                  <c:v>492.12954745906438</c:v>
                </c:pt>
                <c:pt idx="129">
                  <c:v>482.69249474613918</c:v>
                </c:pt>
                <c:pt idx="130">
                  <c:v>470.795303598224</c:v>
                </c:pt>
                <c:pt idx="131">
                  <c:v>456.57247910636846</c:v>
                </c:pt>
                <c:pt idx="132">
                  <c:v>440.18220330486588</c:v>
                </c:pt>
                <c:pt idx="133">
                  <c:v>421.80440961670718</c:v>
                </c:pt>
                <c:pt idx="134">
                  <c:v>401.63862168186517</c:v>
                </c:pt>
                <c:pt idx="135">
                  <c:v>379.9015826701222</c:v>
                </c:pt>
                <c:pt idx="136">
                  <c:v>356.82470353950231</c:v>
                </c:pt>
                <c:pt idx="137">
                  <c:v>332.65136071860906</c:v>
                </c:pt>
                <c:pt idx="138">
                  <c:v>307.63407534285841</c:v>
                </c:pt>
                <c:pt idx="139">
                  <c:v>282.03160744170185</c:v>
                </c:pt>
                <c:pt idx="140">
                  <c:v>256.10599934201844</c:v>
                </c:pt>
                <c:pt idx="141">
                  <c:v>230.1196030122322</c:v>
                </c:pt>
                <c:pt idx="142">
                  <c:v>204.33212611761644</c:v>
                </c:pt>
                <c:pt idx="143">
                  <c:v>178.99773118982202</c:v>
                </c:pt>
                <c:pt idx="144">
                  <c:v>154.36222153803095</c:v>
                </c:pt>
                <c:pt idx="145">
                  <c:v>130.66034635525006</c:v>
                </c:pt>
                <c:pt idx="146">
                  <c:v>108.11325591587976</c:v>
                </c:pt>
                <c:pt idx="147">
                  <c:v>86.926135839127966</c:v>
                </c:pt>
                <c:pt idx="148">
                  <c:v>67.286047130769219</c:v>
                </c:pt>
                <c:pt idx="149">
                  <c:v>49.359996140914873</c:v>
                </c:pt>
                <c:pt idx="150">
                  <c:v>33.293255719329807</c:v>
                </c:pt>
                <c:pt idx="151">
                  <c:v>19.207955747244888</c:v>
                </c:pt>
                <c:pt idx="152">
                  <c:v>7.201957913337786</c:v>
                </c:pt>
                <c:pt idx="153">
                  <c:v>2.6519738781548945</c:v>
                </c:pt>
                <c:pt idx="154">
                  <c:v>10.306699685113385</c:v>
                </c:pt>
                <c:pt idx="155">
                  <c:v>15.740922197224185</c:v>
                </c:pt>
                <c:pt idx="156">
                  <c:v>18.959097529915546</c:v>
                </c:pt>
                <c:pt idx="157">
                  <c:v>19.991041493335246</c:v>
                </c:pt>
                <c:pt idx="158">
                  <c:v>18.891238353249413</c:v>
                </c:pt>
                <c:pt idx="159">
                  <c:v>15.737862669972438</c:v>
                </c:pt>
                <c:pt idx="160">
                  <c:v>10.631528230633711</c:v>
                </c:pt>
                <c:pt idx="161">
                  <c:v>3.6937813377865818</c:v>
                </c:pt>
                <c:pt idx="162">
                  <c:v>4.9346412556792449</c:v>
                </c:pt>
                <c:pt idx="163">
                  <c:v>15.095766705697097</c:v>
                </c:pt>
                <c:pt idx="164">
                  <c:v>26.616527191675658</c:v>
                </c:pt>
                <c:pt idx="165">
                  <c:v>39.311060089678904</c:v>
                </c:pt>
                <c:pt idx="166">
                  <c:v>52.983137695317986</c:v>
                </c:pt>
                <c:pt idx="167">
                  <c:v>67.428695543945139</c:v>
                </c:pt>
                <c:pt idx="168">
                  <c:v>82.438427317641782</c:v>
                </c:pt>
                <c:pt idx="169">
                  <c:v>97.800413668414066</c:v>
                </c:pt>
                <c:pt idx="170">
                  <c:v>113.30275203261154</c:v>
                </c:pt>
                <c:pt idx="171">
                  <c:v>128.73615466556274</c:v>
                </c:pt>
                <c:pt idx="172">
                  <c:v>143.89648268547188</c:v>
                </c:pt>
                <c:pt idx="173">
                  <c:v>158.58718487445427</c:v>
                </c:pt>
                <c:pt idx="174">
                  <c:v>172.62161133002431</c:v>
                </c:pt>
                <c:pt idx="175">
                  <c:v>185.82517377544491</c:v>
                </c:pt>
                <c:pt idx="176">
                  <c:v>198.03732640060682</c:v>
                </c:pt>
                <c:pt idx="177">
                  <c:v>209.11334349073226</c:v>
                </c:pt>
                <c:pt idx="178">
                  <c:v>218.92587277840389</c:v>
                </c:pt>
                <c:pt idx="179">
                  <c:v>227.36624639177481</c:v>
                </c:pt>
                <c:pt idx="180">
                  <c:v>234.34553443166917</c:v>
                </c:pt>
                <c:pt idx="181">
                  <c:v>239.79532955318669</c:v>
                </c:pt>
                <c:pt idx="182">
                  <c:v>243.66825441161768</c:v>
                </c:pt>
                <c:pt idx="183">
                  <c:v>245.93818741439529</c:v>
                </c:pt>
                <c:pt idx="184">
                  <c:v>246.60020585562501</c:v>
                </c:pt>
                <c:pt idx="185">
                  <c:v>245.67024915186943</c:v>
                </c:pt>
                <c:pt idx="186">
                  <c:v>243.18450850160144</c:v>
                </c:pt>
                <c:pt idx="187">
                  <c:v>239.19855281072853</c:v>
                </c:pt>
                <c:pt idx="188">
                  <c:v>233.78620411845432</c:v>
                </c:pt>
                <c:pt idx="189">
                  <c:v>227.03817897859338</c:v>
                </c:pt>
                <c:pt idx="190">
                  <c:v>219.06051526044638</c:v>
                </c:pt>
                <c:pt idx="191">
                  <c:v>209.9728065921546</c:v>
                </c:pt>
                <c:pt idx="192">
                  <c:v>199.90626914283695</c:v>
                </c:pt>
                <c:pt idx="193">
                  <c:v>189.0016675959144</c:v>
                </c:pt>
                <c:pt idx="194">
                  <c:v>177.40712897694777</c:v>
                </c:pt>
                <c:pt idx="195">
                  <c:v>165.27587444132672</c:v>
                </c:pt>
                <c:pt idx="196">
                  <c:v>152.7639001811028</c:v>
                </c:pt>
                <c:pt idx="197">
                  <c:v>140.02763926178943</c:v>
                </c:pt>
                <c:pt idx="198">
                  <c:v>127.22163643967069</c:v>
                </c:pt>
                <c:pt idx="199">
                  <c:v>114.4962678338586</c:v>
                </c:pt>
                <c:pt idx="200">
                  <c:v>101.99553673593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BEA-4228-9B6F-967B9EF1E6C3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EJ$17:$EJ$217</c:f>
              <c:numCache>
                <c:formatCode>General</c:formatCode>
                <c:ptCount val="201"/>
                <c:pt idx="0">
                  <c:v>147.95411435808535</c:v>
                </c:pt>
                <c:pt idx="1">
                  <c:v>155.2898567612427</c:v>
                </c:pt>
                <c:pt idx="2">
                  <c:v>161.67297926186049</c:v>
                </c:pt>
                <c:pt idx="3">
                  <c:v>167.00088802462031</c:v>
                </c:pt>
                <c:pt idx="4">
                  <c:v>171.18466170443358</c:v>
                </c:pt>
                <c:pt idx="5">
                  <c:v>174.15062448020257</c:v>
                </c:pt>
                <c:pt idx="6">
                  <c:v>175.8417096647658</c:v>
                </c:pt>
                <c:pt idx="7">
                  <c:v>176.21859454298681</c:v>
                </c:pt>
                <c:pt idx="8">
                  <c:v>175.26059015005893</c:v>
                </c:pt>
                <c:pt idx="9">
                  <c:v>172.96627296748156</c:v>
                </c:pt>
                <c:pt idx="10">
                  <c:v>169.35384894263279</c:v>
                </c:pt>
                <c:pt idx="11">
                  <c:v>164.46124378536095</c:v>
                </c:pt>
                <c:pt idx="12">
                  <c:v>158.34591711615448</c:v>
                </c:pt>
                <c:pt idx="13">
                  <c:v>151.08440168908788</c:v>
                </c:pt>
                <c:pt idx="14">
                  <c:v>142.77157254254422</c:v>
                </c:pt>
                <c:pt idx="15">
                  <c:v>133.51965449573513</c:v>
                </c:pt>
                <c:pt idx="16">
                  <c:v>123.45697986427906</c:v>
                </c:pt>
                <c:pt idx="17">
                  <c:v>112.72651157005336</c:v>
                </c:pt>
                <c:pt idx="18">
                  <c:v>101.48414992773287</c:v>
                </c:pt>
                <c:pt idx="19">
                  <c:v>89.896844263927747</c:v>
                </c:pt>
                <c:pt idx="20">
                  <c:v>78.140533128696617</c:v>
                </c:pt>
                <c:pt idx="21">
                  <c:v>66.397939160933106</c:v>
                </c:pt>
                <c:pt idx="22">
                  <c:v>54.856246640030328</c:v>
                </c:pt>
                <c:pt idx="23">
                  <c:v>43.704691371799072</c:v>
                </c:pt>
                <c:pt idx="24">
                  <c:v>33.132093796797449</c:v>
                </c:pt>
                <c:pt idx="25">
                  <c:v>23.324367058653298</c:v>
                </c:pt>
                <c:pt idx="26">
                  <c:v>14.462032218119354</c:v>
                </c:pt>
                <c:pt idx="27">
                  <c:v>6.7177728399790286</c:v>
                </c:pt>
                <c:pt idx="28">
                  <c:v>0.2540608140360392</c:v>
                </c:pt>
                <c:pt idx="29">
                  <c:v>4.779115497173656</c:v>
                </c:pt>
                <c:pt idx="30">
                  <c:v>8.2463908530894372</c:v>
                </c:pt>
                <c:pt idx="31">
                  <c:v>10.029002081999742</c:v>
                </c:pt>
                <c:pt idx="32">
                  <c:v>10.02657989023511</c:v>
                </c:pt>
                <c:pt idx="33">
                  <c:v>8.1587292806054492</c:v>
                </c:pt>
                <c:pt idx="34">
                  <c:v>4.3663768725843513</c:v>
                </c:pt>
                <c:pt idx="35">
                  <c:v>1.3871337602149647</c:v>
                </c:pt>
                <c:pt idx="36">
                  <c:v>9.1152145539518212</c:v>
                </c:pt>
                <c:pt idx="37">
                  <c:v>18.807485767725534</c:v>
                </c:pt>
                <c:pt idx="38">
                  <c:v>30.429518258213157</c:v>
                </c:pt>
                <c:pt idx="39">
                  <c:v>43.922870769705845</c:v>
                </c:pt>
                <c:pt idx="40">
                  <c:v>59.205424156248348</c:v>
                </c:pt>
                <c:pt idx="41">
                  <c:v>76.172010781085746</c:v>
                </c:pt>
                <c:pt idx="42">
                  <c:v>94.695333677913254</c:v>
                </c:pt>
                <c:pt idx="43">
                  <c:v>114.62716645346036</c:v>
                </c:pt>
                <c:pt idx="44">
                  <c:v>135.79982140597522</c:v>
                </c:pt>
                <c:pt idx="45">
                  <c:v>158.02786997227113</c:v>
                </c:pt>
                <c:pt idx="46">
                  <c:v>181.11009643846907</c:v>
                </c:pt>
                <c:pt idx="47">
                  <c:v>204.83166289550604</c:v>
                </c:pt>
                <c:pt idx="48">
                  <c:v>228.96646072626149</c:v>
                </c:pt>
                <c:pt idx="49">
                  <c:v>253.27962151002075</c:v>
                </c:pt>
                <c:pt idx="50">
                  <c:v>277.53015815164338</c:v>
                </c:pt>
                <c:pt idx="51">
                  <c:v>301.47370531302869</c:v>
                </c:pt>
                <c:pt idx="52">
                  <c:v>324.86532686485816</c:v>
                </c:pt>
                <c:pt idx="53">
                  <c:v>347.46235710425776</c:v>
                </c:pt>
                <c:pt idx="54">
                  <c:v>369.02724191141709</c:v>
                </c:pt>
                <c:pt idx="55">
                  <c:v>389.3303458529241</c:v>
                </c:pt>
                <c:pt idx="56">
                  <c:v>408.15269148436124</c:v>
                </c:pt>
                <c:pt idx="57">
                  <c:v>425.2885977572974</c:v>
                </c:pt>
                <c:pt idx="58">
                  <c:v>440.54818548906303</c:v>
                </c:pt>
                <c:pt idx="59">
                  <c:v>453.75971929562166</c:v>
                </c:pt>
                <c:pt idx="60">
                  <c:v>464.77175720177991</c:v>
                </c:pt>
                <c:pt idx="61">
                  <c:v>473.45508130775733</c:v>
                </c:pt>
                <c:pt idx="62">
                  <c:v>479.7043853813787</c:v>
                </c:pt>
                <c:pt idx="63">
                  <c:v>483.43969803153533</c:v>
                </c:pt>
                <c:pt idx="64">
                  <c:v>484.60752316821299</c:v>
                </c:pt>
                <c:pt idx="65">
                  <c:v>483.18168273120921</c:v>
                </c:pt>
                <c:pt idx="66">
                  <c:v>479.16385013486502</c:v>
                </c:pt>
                <c:pt idx="67">
                  <c:v>472.58376648858342</c:v>
                </c:pt>
                <c:pt idx="68">
                  <c:v>463.49913536971911</c:v>
                </c:pt>
                <c:pt idx="69">
                  <c:v>451.99519570239386</c:v>
                </c:pt>
                <c:pt idx="70">
                  <c:v>438.18397608800547</c:v>
                </c:pt>
                <c:pt idx="71">
                  <c:v>422.20323769547559</c:v>
                </c:pt>
                <c:pt idx="72">
                  <c:v>404.21511650680276</c:v>
                </c:pt>
                <c:pt idx="73">
                  <c:v>384.40447928226536</c:v>
                </c:pt>
                <c:pt idx="74">
                  <c:v>362.9770110170569</c:v>
                </c:pt>
                <c:pt idx="75">
                  <c:v>340.15705486652456</c:v>
                </c:pt>
                <c:pt idx="76">
                  <c:v>316.18522848217521</c:v>
                </c:pt>
                <c:pt idx="77">
                  <c:v>291.3158433897226</c:v>
                </c:pt>
                <c:pt idx="78">
                  <c:v>265.81415642140018</c:v>
                </c:pt>
                <c:pt idx="79">
                  <c:v>239.95348425896168</c:v>
                </c:pt>
                <c:pt idx="80">
                  <c:v>214.01221382658852</c:v>
                </c:pt>
                <c:pt idx="81">
                  <c:v>188.27074257396609</c:v>
                </c:pt>
                <c:pt idx="82">
                  <c:v>163.00838359322768</c:v>
                </c:pt>
                <c:pt idx="83">
                  <c:v>138.50027100816229</c:v>
                </c:pt>
                <c:pt idx="84">
                  <c:v>115.01430115373104</c:v>
                </c:pt>
                <c:pt idx="85">
                  <c:v>92.808144727156147</c:v>
                </c:pt>
                <c:pt idx="86">
                  <c:v>72.126364342177851</c:v>
                </c:pt>
                <c:pt idx="87">
                  <c:v>53.197670763950256</c:v>
                </c:pt>
                <c:pt idx="88">
                  <c:v>36.232349556699894</c:v>
                </c:pt>
                <c:pt idx="89">
                  <c:v>21.419887957558252</c:v>
                </c:pt>
                <c:pt idx="90">
                  <c:v>8.9268295201891235</c:v>
                </c:pt>
                <c:pt idx="91">
                  <c:v>1.1051185225851039</c:v>
                </c:pt>
                <c:pt idx="92">
                  <c:v>8.5607031167046532</c:v>
                </c:pt>
                <c:pt idx="93">
                  <c:v>13.352449554180822</c:v>
                </c:pt>
                <c:pt idx="94">
                  <c:v>15.421676411592371</c:v>
                </c:pt>
                <c:pt idx="95">
                  <c:v>14.739189278665123</c:v>
                </c:pt>
                <c:pt idx="96">
                  <c:v>11.305644995340064</c:v>
                </c:pt>
                <c:pt idx="97">
                  <c:v>5.1515819142498707</c:v>
                </c:pt>
                <c:pt idx="98">
                  <c:v>3.6628844415495703</c:v>
                </c:pt>
                <c:pt idx="99">
                  <c:v>15.048697093649672</c:v>
                </c:pt>
                <c:pt idx="100">
                  <c:v>28.888817638310201</c:v>
                </c:pt>
                <c:pt idx="101">
                  <c:v>45.03949978879934</c:v>
                </c:pt>
                <c:pt idx="102">
                  <c:v>63.331862007755603</c:v>
                </c:pt>
                <c:pt idx="103">
                  <c:v>83.573741355236393</c:v>
                </c:pt>
                <c:pt idx="104">
                  <c:v>105.55180743424667</c:v>
                </c:pt>
                <c:pt idx="105">
                  <c:v>129.03391231792074</c:v>
                </c:pt>
                <c:pt idx="106">
                  <c:v>153.77164962633637</c:v>
                </c:pt>
                <c:pt idx="107">
                  <c:v>179.50309351803168</c:v>
                </c:pt>
                <c:pt idx="108">
                  <c:v>205.95568629982469</c:v>
                </c:pt>
                <c:pt idx="109">
                  <c:v>232.84924166263693</c:v>
                </c:pt>
                <c:pt idx="110">
                  <c:v>259.89902924049363</c:v>
                </c:pt>
                <c:pt idx="111">
                  <c:v>286.81890527998405</c:v>
                </c:pt>
                <c:pt idx="112">
                  <c:v>313.32445370873398</c:v>
                </c:pt>
                <c:pt idx="113">
                  <c:v>339.13610180954942</c:v>
                </c:pt>
                <c:pt idx="114">
                  <c:v>363.98217504257281</c:v>
                </c:pt>
                <c:pt idx="115">
                  <c:v>387.60185630689119</c:v>
                </c:pt>
                <c:pt idx="116">
                  <c:v>409.74801608646561</c:v>
                </c:pt>
                <c:pt idx="117">
                  <c:v>430.18988146920105</c:v>
                </c:pt>
                <c:pt idx="118">
                  <c:v>448.71551394399131</c:v>
                </c:pt>
                <c:pt idx="119">
                  <c:v>465.13406814583908</c:v>
                </c:pt>
                <c:pt idx="120">
                  <c:v>479.27780630670355</c:v>
                </c:pt>
                <c:pt idx="121">
                  <c:v>491.00384604884636</c:v>
                </c:pt>
                <c:pt idx="122">
                  <c:v>500.19562229392955</c:v>
                </c:pt>
                <c:pt idx="123">
                  <c:v>506.76404741779442</c:v>
                </c:pt>
                <c:pt idx="124">
                  <c:v>510.64835731789475</c:v>
                </c:pt>
                <c:pt idx="125">
                  <c:v>511.81663473591044</c:v>
                </c:pt>
                <c:pt idx="126">
                  <c:v>510.26600494858468</c:v>
                </c:pt>
                <c:pt idx="127">
                  <c:v>506.02250276071061</c:v>
                </c:pt>
                <c:pt idx="128">
                  <c:v>499.14061356026326</c:v>
                </c:pt>
                <c:pt idx="129">
                  <c:v>489.70249498170949</c:v>
                </c:pt>
                <c:pt idx="130">
                  <c:v>477.81688942483896</c:v>
                </c:pt>
                <c:pt idx="131">
                  <c:v>463.6177412493596</c:v>
                </c:pt>
                <c:pt idx="132">
                  <c:v>447.26253586789898</c:v>
                </c:pt>
                <c:pt idx="133">
                  <c:v>428.93038115186903</c:v>
                </c:pt>
                <c:pt idx="134">
                  <c:v>408.81985450839068</c:v>
                </c:pt>
                <c:pt idx="135">
                  <c:v>387.14664164756584</c:v>
                </c:pt>
                <c:pt idx="136">
                  <c:v>364.14099540669849</c:v>
                </c:pt>
                <c:pt idx="137">
                  <c:v>340.04504500419085</c:v>
                </c:pt>
                <c:pt idx="138">
                  <c:v>315.10998773748918</c:v>
                </c:pt>
                <c:pt idx="139">
                  <c:v>289.59319639765755</c:v>
                </c:pt>
                <c:pt idx="140">
                  <c:v>263.75527653359774</c:v>
                </c:pt>
                <c:pt idx="141">
                  <c:v>237.85710815197729</c:v>
                </c:pt>
                <c:pt idx="142">
                  <c:v>212.1569064798887</c:v>
                </c:pt>
                <c:pt idx="143">
                  <c:v>186.9073360463272</c:v>
                </c:pt>
                <c:pt idx="144">
                  <c:v>162.35271156089109</c:v>
                </c:pt>
                <c:pt idx="145">
                  <c:v>138.72631789367117</c:v>
                </c:pt>
                <c:pt idx="146">
                  <c:v>116.24787990384939</c:v>
                </c:pt>
                <c:pt idx="147">
                  <c:v>95.121210945390558</c:v>
                </c:pt>
                <c:pt idx="148">
                  <c:v>75.532066620022491</c:v>
                </c:pt>
                <c:pt idx="149">
                  <c:v>57.646227778171607</c:v>
                </c:pt>
                <c:pt idx="150">
                  <c:v>41.607833919067502</c:v>
                </c:pt>
                <c:pt idx="151">
                  <c:v>27.537985046619365</c:v>
                </c:pt>
                <c:pt idx="152">
                  <c:v>15.533626735590451</c:v>
                </c:pt>
                <c:pt idx="153">
                  <c:v>5.6667296932177393</c:v>
                </c:pt>
                <c:pt idx="154">
                  <c:v>2.0162284931016967</c:v>
                </c:pt>
                <c:pt idx="155">
                  <c:v>7.4944754074706426</c:v>
                </c:pt>
                <c:pt idx="156">
                  <c:v>10.77284935485573</c:v>
                </c:pt>
                <c:pt idx="157">
                  <c:v>11.881401811353699</c:v>
                </c:pt>
                <c:pt idx="158">
                  <c:v>10.874703830393916</c:v>
                </c:pt>
                <c:pt idx="159">
                  <c:v>7.8308670145147028</c:v>
                </c:pt>
                <c:pt idx="160">
                  <c:v>2.8502930766833008</c:v>
                </c:pt>
                <c:pt idx="161">
                  <c:v>3.9458307521201919</c:v>
                </c:pt>
                <c:pt idx="162">
                  <c:v>12.417270200265991</c:v>
                </c:pt>
                <c:pt idx="163">
                  <c:v>22.406693294007358</c:v>
                </c:pt>
                <c:pt idx="164">
                  <c:v>33.741805068768521</c:v>
                </c:pt>
                <c:pt idx="165">
                  <c:v>46.237640020202768</c:v>
                </c:pt>
                <c:pt idx="166">
                  <c:v>59.698982863361962</c:v>
                </c:pt>
                <c:pt idx="167">
                  <c:v>73.922886737130071</c:v>
                </c:pt>
                <c:pt idx="168">
                  <c:v>88.701256944486161</c:v>
                </c:pt>
                <c:pt idx="169">
                  <c:v>103.8234676695845</c:v>
                </c:pt>
                <c:pt idx="170">
                  <c:v>119.07897886762748</c:v>
                </c:pt>
                <c:pt idx="171">
                  <c:v>134.25992068566347</c:v>
                </c:pt>
                <c:pt idx="172">
                  <c:v>149.1636133393778</c:v>
                </c:pt>
                <c:pt idx="173">
                  <c:v>163.59499133530855</c:v>
                </c:pt>
                <c:pt idx="174">
                  <c:v>177.3689022774675</c:v>
                </c:pt>
                <c:pt idx="175">
                  <c:v>190.31225221509951</c:v>
                </c:pt>
                <c:pt idx="176">
                  <c:v>202.26597155275005</c:v>
                </c:pt>
                <c:pt idx="177">
                  <c:v>213.08677792912096</c:v>
                </c:pt>
                <c:pt idx="178">
                  <c:v>222.64871514758769</c:v>
                </c:pt>
                <c:pt idx="179">
                  <c:v>230.84445017533221</c:v>
                </c:pt>
                <c:pt idx="180">
                  <c:v>237.5863133831723</c:v>
                </c:pt>
                <c:pt idx="181">
                  <c:v>242.80707053496562</c:v>
                </c:pt>
                <c:pt idx="182">
                  <c:v>246.46041851221005</c:v>
                </c:pt>
                <c:pt idx="183">
                  <c:v>248.52120033268162</c:v>
                </c:pt>
                <c:pt idx="184">
                  <c:v>248.98533864689733</c:v>
                </c:pt>
                <c:pt idx="185">
                  <c:v>247.86949052737822</c:v>
                </c:pt>
                <c:pt idx="186">
                  <c:v>245.21042995752018</c:v>
                </c:pt>
                <c:pt idx="187">
                  <c:v>241.06416793412507</c:v>
                </c:pt>
                <c:pt idx="188">
                  <c:v>235.50482347603648</c:v>
                </c:pt>
                <c:pt idx="189">
                  <c:v>228.62326203813117</c:v>
                </c:pt>
                <c:pt idx="190">
                  <c:v>220.52552082442355</c:v>
                </c:pt>
                <c:pt idx="191">
                  <c:v>211.33104323806992</c:v>
                </c:pt>
                <c:pt idx="192">
                  <c:v>201.17074716450134</c:v>
                </c:pt>
                <c:pt idx="193">
                  <c:v>190.18495392510124</c:v>
                </c:pt>
                <c:pt idx="194">
                  <c:v>178.52120653497028</c:v>
                </c:pt>
                <c:pt idx="195">
                  <c:v>166.33200732585354</c:v>
                </c:pt>
                <c:pt idx="196">
                  <c:v>153.77250603522415</c:v>
                </c:pt>
                <c:pt idx="197">
                  <c:v>140.99817010057541</c:v>
                </c:pt>
                <c:pt idx="198">
                  <c:v>128.16246912496621</c:v>
                </c:pt>
                <c:pt idx="199">
                  <c:v>115.41460529165434</c:v>
                </c:pt>
                <c:pt idx="200">
                  <c:v>102.89732090331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BEA-4228-9B6F-967B9EF1E6C3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EK$17:$EK$217</c:f>
              <c:numCache>
                <c:formatCode>General</c:formatCode>
                <c:ptCount val="201"/>
                <c:pt idx="0">
                  <c:v>147.07231945403768</c:v>
                </c:pt>
                <c:pt idx="1">
                  <c:v>154.52843653383135</c:v>
                </c:pt>
                <c:pt idx="2">
                  <c:v>161.04611153698829</c:v>
                </c:pt>
                <c:pt idx="3">
                  <c:v>166.52252078097854</c:v>
                </c:pt>
                <c:pt idx="4">
                  <c:v>170.86836239461118</c:v>
                </c:pt>
                <c:pt idx="5">
                  <c:v>174.00943315388579</c:v>
                </c:pt>
                <c:pt idx="6">
                  <c:v>175.88799736157361</c:v>
                </c:pt>
                <c:pt idx="7">
                  <c:v>176.46392836983367</c:v>
                </c:pt>
                <c:pt idx="8">
                  <c:v>175.71560639114747</c:v>
                </c:pt>
                <c:pt idx="9">
                  <c:v>173.64055949476813</c:v>
                </c:pt>
                <c:pt idx="10">
                  <c:v>170.25583810168143</c:v>
                </c:pt>
                <c:pt idx="11">
                  <c:v>165.59811682683525</c:v>
                </c:pt>
                <c:pt idx="12">
                  <c:v>159.72352112783616</c:v>
                </c:pt>
                <c:pt idx="13">
                  <c:v>152.70717985840986</c:v>
                </c:pt>
                <c:pt idx="14">
                  <c:v>144.64250844643172</c:v>
                </c:pt>
                <c:pt idx="15">
                  <c:v>135.64023097439272</c:v>
                </c:pt>
                <c:pt idx="16">
                  <c:v>125.82715288984286</c:v>
                </c:pt>
                <c:pt idx="17">
                  <c:v>115.34469937120421</c:v>
                </c:pt>
                <c:pt idx="18">
                  <c:v>104.34723747893385</c:v>
                </c:pt>
                <c:pt idx="19">
                  <c:v>93.000203094431029</c:v>
                </c:pt>
                <c:pt idx="20">
                  <c:v>81.478056253394499</c:v>
                </c:pt>
                <c:pt idx="21">
                  <c:v>69.962090784035937</c:v>
                </c:pt>
                <c:pt idx="22">
                  <c:v>58.638126134948358</c:v>
                </c:pt>
                <c:pt idx="23">
                  <c:v>47.69411089796251</c:v>
                </c:pt>
                <c:pt idx="24">
                  <c:v>37.317668777893154</c:v>
                </c:pt>
                <c:pt idx="25">
                  <c:v>27.693618618249403</c:v>
                </c:pt>
                <c:pt idx="26">
                  <c:v>19.00150054917497</c:v>
                </c:pt>
                <c:pt idx="27">
                  <c:v>11.413140375488313</c:v>
                </c:pt>
                <c:pt idx="28">
                  <c:v>5.0902839681263172</c:v>
                </c:pt>
                <c:pt idx="29">
                  <c:v>0.18233266599675774</c:v>
                </c:pt>
                <c:pt idx="30">
                  <c:v>3.1757904533832408</c:v>
                </c:pt>
                <c:pt idx="31">
                  <c:v>4.865615102813952</c:v>
                </c:pt>
                <c:pt idx="32">
                  <c:v>4.7869126682008547</c:v>
                </c:pt>
                <c:pt idx="33">
                  <c:v>2.8592752213681005</c:v>
                </c:pt>
                <c:pt idx="34">
                  <c:v>0.97653703055504226</c:v>
                </c:pt>
                <c:pt idx="35">
                  <c:v>6.7574987449211044</c:v>
                </c:pt>
                <c:pt idx="36">
                  <c:v>14.497488727817975</c:v>
                </c:pt>
                <c:pt idx="37">
                  <c:v>24.186738082426356</c:v>
                </c:pt>
                <c:pt idx="38">
                  <c:v>35.791566380305341</c:v>
                </c:pt>
                <c:pt idx="39">
                  <c:v>49.254411470517184</c:v>
                </c:pt>
                <c:pt idx="40">
                  <c:v>64.494154918042554</c:v>
                </c:pt>
                <c:pt idx="41">
                  <c:v>81.406741404454309</c:v>
                </c:pt>
                <c:pt idx="42">
                  <c:v>99.866086775250295</c:v>
                </c:pt>
                <c:pt idx="43">
                  <c:v>119.72526582442293</c:v>
                </c:pt>
                <c:pt idx="44">
                  <c:v>140.81796741191033</c:v>
                </c:pt>
                <c:pt idx="45">
                  <c:v>162.96020115649384</c:v>
                </c:pt>
                <c:pt idx="46">
                  <c:v>185.95223677670126</c:v>
                </c:pt>
                <c:pt idx="47">
                  <c:v>209.580754204366</c:v>
                </c:pt>
                <c:pt idx="48">
                  <c:v>233.62117990598867</c:v>
                </c:pt>
                <c:pt idx="49">
                  <c:v>257.84018244915273</c:v>
                </c:pt>
                <c:pt idx="50">
                  <c:v>281.99829827461349</c:v>
                </c:pt>
                <c:pt idx="51">
                  <c:v>305.85265690509698</c:v>
                </c:pt>
                <c:pt idx="52">
                  <c:v>329.15977346088647</c:v>
                </c:pt>
                <c:pt idx="53">
                  <c:v>351.67837537707948</c:v>
                </c:pt>
                <c:pt idx="54">
                  <c:v>373.17222964043168</c:v>
                </c:pt>
                <c:pt idx="55">
                  <c:v>393.4129366926324</c:v>
                </c:pt>
                <c:pt idx="56">
                  <c:v>412.18265738444478</c:v>
                </c:pt>
                <c:pt idx="57">
                  <c:v>429.27674000922894</c:v>
                </c:pt>
                <c:pt idx="58">
                  <c:v>444.50621548787376</c:v>
                </c:pt>
                <c:pt idx="59">
                  <c:v>457.70013020821472</c:v>
                </c:pt>
                <c:pt idx="60">
                  <c:v>468.70768782403758</c:v>
                </c:pt>
                <c:pt idx="61">
                  <c:v>477.4001734707374</c:v>
                </c:pt>
                <c:pt idx="62">
                  <c:v>483.67263633134888</c:v>
                </c:pt>
                <c:pt idx="63">
                  <c:v>487.44530925881713</c:v>
                </c:pt>
                <c:pt idx="64">
                  <c:v>488.66474719528594</c:v>
                </c:pt>
                <c:pt idx="65">
                  <c:v>487.30466939091889</c:v>
                </c:pt>
                <c:pt idx="66">
                  <c:v>483.3664938746719</c:v>
                </c:pt>
                <c:pt idx="67">
                  <c:v>476.87955622653823</c:v>
                </c:pt>
                <c:pt idx="68">
                  <c:v>467.90100840235368</c:v>
                </c:pt>
                <c:pt idx="69">
                  <c:v>456.51539712423215</c:v>
                </c:pt>
                <c:pt idx="70">
                  <c:v>442.83392512732814</c:v>
                </c:pt>
                <c:pt idx="71">
                  <c:v>426.99340230186709</c:v>
                </c:pt>
                <c:pt idx="72">
                  <c:v>409.15489744356051</c:v>
                </c:pt>
                <c:pt idx="73">
                  <c:v>389.50210488178186</c:v>
                </c:pt>
                <c:pt idx="74">
                  <c:v>368.23944365074374</c:v>
                </c:pt>
                <c:pt idx="75">
                  <c:v>345.58991006379995</c:v>
                </c:pt>
                <c:pt idx="76">
                  <c:v>321.79270750665171</c:v>
                </c:pt>
                <c:pt idx="77">
                  <c:v>297.10067994627121</c:v>
                </c:pt>
                <c:pt idx="78">
                  <c:v>271.77757802657646</c:v>
                </c:pt>
                <c:pt idx="79">
                  <c:v>246.09518866076706</c:v>
                </c:pt>
                <c:pt idx="80">
                  <c:v>220.33036070917399</c:v>
                </c:pt>
                <c:pt idx="81">
                  <c:v>194.76196063016101</c:v>
                </c:pt>
                <c:pt idx="82">
                  <c:v>169.66779289422826</c:v>
                </c:pt>
                <c:pt idx="83">
                  <c:v>145.32152044686819</c:v>
                </c:pt>
                <c:pt idx="84">
                  <c:v>121.98962058760944</c:v>
                </c:pt>
                <c:pt idx="85">
                  <c:v>99.928411299639009</c:v>
                </c:pt>
                <c:pt idx="86">
                  <c:v>79.381182319930431</c:v>
                </c:pt>
                <c:pt idx="87">
                  <c:v>60.57546409230347</c:v>
                </c:pt>
                <c:pt idx="88">
                  <c:v>43.720466208463506</c:v>
                </c:pt>
                <c:pt idx="89">
                  <c:v>29.004715032595637</c:v>
                </c:pt>
                <c:pt idx="90">
                  <c:v>16.593917945716964</c:v>
                </c:pt>
                <c:pt idx="91">
                  <c:v>6.6290790630635819</c:v>
                </c:pt>
                <c:pt idx="92">
                  <c:v>0.77511159851216871</c:v>
                </c:pt>
                <c:pt idx="93">
                  <c:v>5.531596662168476</c:v>
                </c:pt>
                <c:pt idx="94">
                  <c:v>7.5819621597355864</c:v>
                </c:pt>
                <c:pt idx="95">
                  <c:v>6.8971285879709372</c:v>
                </c:pt>
                <c:pt idx="96">
                  <c:v>3.4777139975141873</c:v>
                </c:pt>
                <c:pt idx="97">
                  <c:v>2.6459353570663957</c:v>
                </c:pt>
                <c:pt idx="98">
                  <c:v>11.41404744016203</c:v>
                </c:pt>
                <c:pt idx="99">
                  <c:v>22.738056718180921</c:v>
                </c:pt>
                <c:pt idx="100">
                  <c:v>36.501559279215158</c:v>
                </c:pt>
                <c:pt idx="101">
                  <c:v>52.561580035748094</c:v>
                </c:pt>
                <c:pt idx="102">
                  <c:v>70.75013765144864</c:v>
                </c:pt>
                <c:pt idx="103">
                  <c:v>90.876089394708757</c:v>
                </c:pt>
                <c:pt idx="104">
                  <c:v>112.72723489058755</c:v>
                </c:pt>
                <c:pt idx="105">
                  <c:v>136.07265475718631</c:v>
                </c:pt>
                <c:pt idx="106">
                  <c:v>160.66525740724762</c:v>
                </c:pt>
                <c:pt idx="107">
                  <c:v>186.24450490269791</c:v>
                </c:pt>
                <c:pt idx="108">
                  <c:v>212.53928669699604</c:v>
                </c:pt>
                <c:pt idx="109">
                  <c:v>239.27090841154524</c:v>
                </c:pt>
                <c:pt idx="110">
                  <c:v>266.1561614878176</c:v>
                </c:pt>
                <c:pt idx="111">
                  <c:v>292.91043865141694</c:v>
                </c:pt>
                <c:pt idx="112">
                  <c:v>319.2508596285619</c:v>
                </c:pt>
                <c:pt idx="113">
                  <c:v>344.89937147503611</c:v>
                </c:pt>
                <c:pt idx="114">
                  <c:v>369.58578821327689</c:v>
                </c:pt>
                <c:pt idx="115">
                  <c:v>393.0507352207598</c:v>
                </c:pt>
                <c:pt idx="116">
                  <c:v>415.04846496316179</c:v>
                </c:pt>
                <c:pt idx="117">
                  <c:v>435.34951220512522</c:v>
                </c:pt>
                <c:pt idx="118">
                  <c:v>453.74315874143105</c:v>
                </c:pt>
                <c:pt idx="119">
                  <c:v>470.03967994922374</c:v>
                </c:pt>
                <c:pt idx="120">
                  <c:v>484.07234804077581</c:v>
                </c:pt>
                <c:pt idx="121">
                  <c:v>495.69916976544238</c:v>
                </c:pt>
                <c:pt idx="122">
                  <c:v>504.80433943489743</c:v>
                </c:pt>
                <c:pt idx="123">
                  <c:v>511.29939149033601</c:v>
                </c:pt>
                <c:pt idx="124">
                  <c:v>515.12404035443842</c:v>
                </c:pt>
                <c:pt idx="125">
                  <c:v>516.24669897271667</c:v>
                </c:pt>
                <c:pt idx="126">
                  <c:v>514.66467120506445</c:v>
                </c:pt>
                <c:pt idx="127">
                  <c:v>510.40401703440011</c:v>
                </c:pt>
                <c:pt idx="128">
                  <c:v>503.51909337022659</c:v>
                </c:pt>
                <c:pt idx="129">
                  <c:v>494.09177699565691</c:v>
                </c:pt>
                <c:pt idx="130">
                  <c:v>482.23037989241709</c:v>
                </c:pt>
                <c:pt idx="131">
                  <c:v>468.0682707360391</c:v>
                </c:pt>
                <c:pt idx="132">
                  <c:v>451.762219740906</c:v>
                </c:pt>
                <c:pt idx="133">
                  <c:v>433.49048721214257</c:v>
                </c:pt>
                <c:pt idx="134">
                  <c:v>413.45067909114124</c:v>
                </c:pt>
                <c:pt idx="135">
                  <c:v>391.85739542939933</c:v>
                </c:pt>
                <c:pt idx="136">
                  <c:v>368.9397000602811</c:v>
                </c:pt>
                <c:pt idx="137">
                  <c:v>344.9384417330491</c:v>
                </c:pt>
                <c:pt idx="138">
                  <c:v>320.10345860483352</c:v>
                </c:pt>
                <c:pt idx="139">
                  <c:v>294.69069923528781</c:v>
                </c:pt>
                <c:pt idx="140">
                  <c:v>268.95929408125693</c:v>
                </c:pt>
                <c:pt idx="141">
                  <c:v>243.16861193533822</c:v>
                </c:pt>
                <c:pt idx="142">
                  <c:v>217.57533578809213</c:v>
                </c:pt>
                <c:pt idx="143">
                  <c:v>192.4305922191206</c:v>
                </c:pt>
                <c:pt idx="144">
                  <c:v>167.97716764244961</c:v>
                </c:pt>
                <c:pt idx="145">
                  <c:v>144.44684355664253</c:v>
                </c:pt>
                <c:pt idx="146">
                  <c:v>122.05788139459042</c:v>
                </c:pt>
                <c:pt idx="147">
                  <c:v>101.01268565127535</c:v>
                </c:pt>
                <c:pt idx="148">
                  <c:v>81.495671713603656</c:v>
                </c:pt>
                <c:pt idx="149">
                  <c:v>63.67136225232526</c:v>
                </c:pt>
                <c:pt idx="150">
                  <c:v>47.682733193453558</c:v>
                </c:pt>
                <c:pt idx="151">
                  <c:v>33.649827200180773</c:v>
                </c:pt>
                <c:pt idx="152">
                  <c:v>21.668649303651424</c:v>
                </c:pt>
                <c:pt idx="153">
                  <c:v>11.810355862182826</c:v>
                </c:pt>
                <c:pt idx="154">
                  <c:v>4.1207444456567712</c:v>
                </c:pt>
                <c:pt idx="155">
                  <c:v>1.3799514216302495</c:v>
                </c:pt>
                <c:pt idx="156">
                  <c:v>4.6969624259042799</c:v>
                </c:pt>
                <c:pt idx="157">
                  <c:v>5.8605819936363073</c:v>
                </c:pt>
                <c:pt idx="158">
                  <c:v>4.9254702802566497</c:v>
                </c:pt>
                <c:pt idx="159">
                  <c:v>1.969674251653506</c:v>
                </c:pt>
                <c:pt idx="160">
                  <c:v>2.9066221086790018</c:v>
                </c:pt>
                <c:pt idx="161">
                  <c:v>9.5826002165759956</c:v>
                </c:pt>
                <c:pt idx="162">
                  <c:v>17.91854168116787</c:v>
                </c:pt>
                <c:pt idx="163">
                  <c:v>27.757772488903004</c:v>
                </c:pt>
                <c:pt idx="164">
                  <c:v>38.928791140714942</c:v>
                </c:pt>
                <c:pt idx="165">
                  <c:v>51.247553175035321</c:v>
                </c:pt>
                <c:pt idx="166">
                  <c:v>64.5198827242085</c:v>
                </c:pt>
                <c:pt idx="167">
                  <c:v>78.543980333410971</c:v>
                </c:pt>
                <c:pt idx="168">
                  <c:v>93.112995236410086</c:v>
                </c:pt>
                <c:pt idx="169">
                  <c:v>108.01762964369878</c:v>
                </c:pt>
                <c:pt idx="170">
                  <c:v>123.04874236316854</c:v>
                </c:pt>
                <c:pt idx="171">
                  <c:v>137.99991924403321</c:v>
                </c:pt>
                <c:pt idx="172">
                  <c:v>152.66997850872542</c:v>
                </c:pt>
                <c:pt idx="173">
                  <c:v>166.86538000752421</c:v>
                </c:pt>
                <c:pt idx="174">
                  <c:v>180.40250878444519</c:v>
                </c:pt>
                <c:pt idx="175">
                  <c:v>193.10980506340772</c:v>
                </c:pt>
                <c:pt idx="176">
                  <c:v>204.82971482933664</c:v>
                </c:pt>
                <c:pt idx="177">
                  <c:v>215.42043756383922</c:v>
                </c:pt>
                <c:pt idx="178">
                  <c:v>224.75745036963843</c:v>
                </c:pt>
                <c:pt idx="179">
                  <c:v>232.73479064865202</c:v>
                </c:pt>
                <c:pt idx="180">
                  <c:v>239.26608264889168</c:v>
                </c:pt>
                <c:pt idx="181">
                  <c:v>244.28529652587341</c:v>
                </c:pt>
                <c:pt idx="182">
                  <c:v>247.74723203333411</c:v>
                </c:pt>
                <c:pt idx="183">
                  <c:v>249.62772252233589</c:v>
                </c:pt>
                <c:pt idx="184">
                  <c:v>249.92355854264468</c:v>
                </c:pt>
                <c:pt idx="185">
                  <c:v>248.65213396023162</c:v>
                </c:pt>
                <c:pt idx="186">
                  <c:v>245.85082108434776</c:v>
                </c:pt>
                <c:pt idx="187">
                  <c:v>241.57608479177998</c:v>
                </c:pt>
                <c:pt idx="188">
                  <c:v>235.90234900046804</c:v>
                </c:pt>
                <c:pt idx="189">
                  <c:v>228.92063203704569</c:v>
                </c:pt>
                <c:pt idx="190">
                  <c:v>220.73697042250168</c:v>
                </c:pt>
                <c:pt idx="191">
                  <c:v>211.47065332900627</c:v>
                </c:pt>
                <c:pt idx="192">
                  <c:v>201.2522924040714</c:v>
                </c:pt>
                <c:pt idx="193">
                  <c:v>190.22175378405541</c:v>
                </c:pt>
                <c:pt idx="194">
                  <c:v>178.525980899986</c:v>
                </c:pt>
                <c:pt idx="195">
                  <c:v>166.31673809133451</c:v>
                </c:pt>
                <c:pt idx="196">
                  <c:v>153.74830606887218</c:v>
                </c:pt>
                <c:pt idx="197">
                  <c:v>140.97516089199181</c:v>
                </c:pt>
                <c:pt idx="198">
                  <c:v>128.1496683397751</c:v>
                </c:pt>
                <c:pt idx="199">
                  <c:v>115.41982535466954</c:v>
                </c:pt>
                <c:pt idx="200">
                  <c:v>102.9270796240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BEA-4228-9B6F-967B9EF1E6C3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EL$17:$EL$217</c:f>
              <c:numCache>
                <c:formatCode>General</c:formatCode>
                <c:ptCount val="201"/>
                <c:pt idx="0">
                  <c:v>145.31433696572628</c:v>
                </c:pt>
                <c:pt idx="1">
                  <c:v>152.85237488449425</c:v>
                </c:pt>
                <c:pt idx="2">
                  <c:v>159.46693470174284</c:v>
                </c:pt>
                <c:pt idx="3">
                  <c:v>165.05495691767342</c:v>
                </c:pt>
                <c:pt idx="4">
                  <c:v>169.5267492511976</c:v>
                </c:pt>
                <c:pt idx="5">
                  <c:v>172.80756737663557</c:v>
                </c:pt>
                <c:pt idx="6">
                  <c:v>174.83898920980647</c:v>
                </c:pt>
                <c:pt idx="7">
                  <c:v>175.58006328879597</c:v>
                </c:pt>
                <c:pt idx="8">
                  <c:v>175.00821482616038</c:v>
                </c:pt>
                <c:pt idx="9">
                  <c:v>173.11989624741949</c:v>
                </c:pt>
                <c:pt idx="10">
                  <c:v>169.93097243349445</c:v>
                </c:pt>
                <c:pt idx="11">
                  <c:v>165.47683440846112</c:v>
                </c:pt>
                <c:pt idx="12">
                  <c:v>159.81223881346295</c:v>
                </c:pt>
                <c:pt idx="13">
                  <c:v>153.01087413693256</c:v>
                </c:pt>
                <c:pt idx="14">
                  <c:v>145.16465828427656</c:v>
                </c:pt>
                <c:pt idx="15">
                  <c:v>136.38277562109062</c:v>
                </c:pt>
                <c:pt idx="16">
                  <c:v>126.79046506794539</c:v>
                </c:pt>
                <c:pt idx="17">
                  <c:v>116.52757411841931</c:v>
                </c:pt>
                <c:pt idx="18">
                  <c:v>105.74689675396674</c:v>
                </c:pt>
                <c:pt idx="19">
                  <c:v>94.612316100510824</c:v>
                </c:pt>
                <c:pt idx="20">
                  <c:v>83.296775276420135</c:v>
                </c:pt>
                <c:pt idx="21">
                  <c:v>71.980102187258538</c:v>
                </c:pt>
                <c:pt idx="22">
                  <c:v>60.846716000668309</c:v>
                </c:pt>
                <c:pt idx="23">
                  <c:v>50.083244660370809</c:v>
                </c:pt>
                <c:pt idx="24">
                  <c:v>39.876084051392176</c:v>
                </c:pt>
                <c:pt idx="25">
                  <c:v>30.408930293743104</c:v>
                </c:pt>
                <c:pt idx="26">
                  <c:v>21.860317108241141</c:v>
                </c:pt>
                <c:pt idx="27">
                  <c:v>14.401190260260199</c:v>
                </c:pt>
                <c:pt idx="28">
                  <c:v>8.1925507442374279</c:v>
                </c:pt>
                <c:pt idx="29">
                  <c:v>3.3831976280854468</c:v>
                </c:pt>
                <c:pt idx="30">
                  <c:v>0.10760034152350918</c:v>
                </c:pt>
                <c:pt idx="31">
                  <c:v>1.5160713201504092</c:v>
                </c:pt>
                <c:pt idx="32">
                  <c:v>1.3877330764316635</c:v>
                </c:pt>
                <c:pt idx="33">
                  <c:v>0.5730362677111106</c:v>
                </c:pt>
                <c:pt idx="34">
                  <c:v>4.4256472398915241</c:v>
                </c:pt>
                <c:pt idx="35">
                  <c:v>10.207400994167228</c:v>
                </c:pt>
                <c:pt idx="36">
                  <c:v>17.932655333046334</c:v>
                </c:pt>
                <c:pt idx="37">
                  <c:v>27.592268069870943</c:v>
                </c:pt>
                <c:pt idx="38">
                  <c:v>39.153326938222001</c:v>
                </c:pt>
                <c:pt idx="39">
                  <c:v>52.559171725823056</c:v>
                </c:pt>
                <c:pt idx="40">
                  <c:v>67.729710701082467</c:v>
                </c:pt>
                <c:pt idx="41">
                  <c:v>84.562029755286019</c:v>
                </c:pt>
                <c:pt idx="42">
                  <c:v>102.93128904733953</c:v>
                </c:pt>
                <c:pt idx="43">
                  <c:v>122.69189835556996</c:v>
                </c:pt>
                <c:pt idx="44">
                  <c:v>143.6789588564547</c:v>
                </c:pt>
                <c:pt idx="45">
                  <c:v>165.70995570611868</c:v>
                </c:pt>
                <c:pt idx="46">
                  <c:v>188.58668263815667</c:v>
                </c:pt>
                <c:pt idx="47">
                  <c:v>212.09737684973715</c:v>
                </c:pt>
                <c:pt idx="48">
                  <c:v>236.01903976328396</c:v>
                </c:pt>
                <c:pt idx="49">
                  <c:v>260.11991685645239</c:v>
                </c:pt>
                <c:pt idx="50">
                  <c:v>284.16210767825476</c:v>
                </c:pt>
                <c:pt idx="51">
                  <c:v>307.90427543979746</c:v>
                </c:pt>
                <c:pt idx="52">
                  <c:v>331.10442420576067</c:v>
                </c:pt>
                <c:pt idx="53">
                  <c:v>353.52271073461498</c:v>
                </c:pt>
                <c:pt idx="54">
                  <c:v>374.92425743413872</c:v>
                </c:pt>
                <c:pt idx="55">
                  <c:v>395.08193272177442</c:v>
                </c:pt>
                <c:pt idx="56">
                  <c:v>413.77906530957466</c:v>
                </c:pt>
                <c:pt idx="57">
                  <c:v>430.81205956884099</c:v>
                </c:pt>
                <c:pt idx="58">
                  <c:v>445.99288016307423</c:v>
                </c:pt>
                <c:pt idx="59">
                  <c:v>459.15137555774464</c:v>
                </c:pt>
                <c:pt idx="60">
                  <c:v>470.1374118052014</c:v>
                </c:pt>
                <c:pt idx="61">
                  <c:v>478.82279014186327</c:v>
                </c:pt>
                <c:pt idx="62">
                  <c:v>485.10292439753925</c:v>
                </c:pt>
                <c:pt idx="63">
                  <c:v>488.89825697426824</c:v>
                </c:pt>
                <c:pt idx="64">
                  <c:v>490.15539517186272</c:v>
                </c:pt>
                <c:pt idx="65">
                  <c:v>488.84795288358913</c:v>
                </c:pt>
                <c:pt idx="66">
                  <c:v>484.97708611963185</c:v>
                </c:pt>
                <c:pt idx="67">
                  <c:v>478.57171439734276</c:v>
                </c:pt>
                <c:pt idx="68">
                  <c:v>469.68842372320711</c:v>
                </c:pt>
                <c:pt idx="69">
                  <c:v>458.41105063805816</c:v>
                </c:pt>
                <c:pt idx="70">
                  <c:v>444.84995055973576</c:v>
                </c:pt>
                <c:pt idx="71">
                  <c:v>429.14095739123132</c:v>
                </c:pt>
                <c:pt idx="72">
                  <c:v>411.44404502284522</c:v>
                </c:pt>
                <c:pt idx="73">
                  <c:v>391.94170490029518</c:v>
                </c:pt>
                <c:pt idx="74">
                  <c:v>370.83705721470972</c:v>
                </c:pt>
                <c:pt idx="75">
                  <c:v>348.35171645453994</c:v>
                </c:pt>
                <c:pt idx="76">
                  <c:v>324.72343500550488</c:v>
                </c:pt>
                <c:pt idx="77">
                  <c:v>300.20355115742649</c:v>
                </c:pt>
                <c:pt idx="78">
                  <c:v>275.05427024413245</c:v>
                </c:pt>
                <c:pt idx="79">
                  <c:v>249.54580967602047</c:v>
                </c:pt>
                <c:pt idx="80">
                  <c:v>223.95344029986046</c:v>
                </c:pt>
                <c:pt idx="81">
                  <c:v>198.55445781668635</c:v>
                </c:pt>
                <c:pt idx="82">
                  <c:v>173.62511889038743</c:v>
                </c:pt>
                <c:pt idx="83">
                  <c:v>149.43757707573639</c:v>
                </c:pt>
                <c:pt idx="84">
                  <c:v>126.25685377876634</c:v>
                </c:pt>
                <c:pt idx="85">
                  <c:v>104.33787913319951</c:v>
                </c:pt>
                <c:pt idx="86">
                  <c:v>83.922636937508472</c:v>
                </c:pt>
                <c:pt idx="87">
                  <c:v>65.237446656481708</c:v>
                </c:pt>
                <c:pt idx="88">
                  <c:v>48.490413961965231</c:v>
                </c:pt>
                <c:pt idx="89">
                  <c:v>33.869079387458854</c:v>
                </c:pt>
                <c:pt idx="90">
                  <c:v>21.538292422562961</c:v>
                </c:pt>
                <c:pt idx="91">
                  <c:v>11.638335802132909</c:v>
                </c:pt>
                <c:pt idx="92">
                  <c:v>4.283321881470548</c:v>
                </c:pt>
                <c:pt idx="93">
                  <c:v>0.440120133499252</c:v>
                </c:pt>
                <c:pt idx="94">
                  <c:v>2.4738506767478752</c:v>
                </c:pt>
                <c:pt idx="95">
                  <c:v>1.7889081366625927</c:v>
                </c:pt>
                <c:pt idx="96">
                  <c:v>1.6141292329325843</c:v>
                </c:pt>
                <c:pt idx="97">
                  <c:v>7.7051122650939066</c:v>
                </c:pt>
                <c:pt idx="98">
                  <c:v>16.424621333411576</c:v>
                </c:pt>
                <c:pt idx="99">
                  <c:v>27.684595113911026</c:v>
                </c:pt>
                <c:pt idx="100">
                  <c:v>41.369280666823997</c:v>
                </c:pt>
                <c:pt idx="101">
                  <c:v>57.336494134997452</c:v>
                </c:pt>
                <c:pt idx="102">
                  <c:v>75.419177764975657</c:v>
                </c:pt>
                <c:pt idx="103">
                  <c:v>95.427235532402904</c:v>
                </c:pt>
                <c:pt idx="104">
                  <c:v>117.14962643561466</c:v>
                </c:pt>
                <c:pt idx="105">
                  <c:v>140.35669154793814</c:v>
                </c:pt>
                <c:pt idx="106">
                  <c:v>164.80268822523928</c:v>
                </c:pt>
                <c:pt idx="107">
                  <c:v>190.22850248227184</c:v>
                </c:pt>
                <c:pt idx="108">
                  <c:v>216.36450850735966</c:v>
                </c:pt>
                <c:pt idx="109">
                  <c:v>242.93354260382898</c:v>
                </c:pt>
                <c:pt idx="110">
                  <c:v>269.65395754806474</c:v>
                </c:pt>
                <c:pt idx="111">
                  <c:v>296.24272245323158</c:v>
                </c:pt>
                <c:pt idx="112">
                  <c:v>322.41853273501266</c:v>
                </c:pt>
                <c:pt idx="113">
                  <c:v>347.90489469679289</c:v>
                </c:pt>
                <c:pt idx="114">
                  <c:v>372.43314958725983</c:v>
                </c:pt>
                <c:pt idx="115">
                  <c:v>395.74540272924867</c:v>
                </c:pt>
                <c:pt idx="116">
                  <c:v>417.59732446578096</c:v>
                </c:pt>
                <c:pt idx="117">
                  <c:v>437.76079120386686</c:v>
                </c:pt>
                <c:pt idx="118">
                  <c:v>456.02633674043022</c:v>
                </c:pt>
                <c:pt idx="119">
                  <c:v>472.20538630494383</c:v>
                </c:pt>
                <c:pt idx="120">
                  <c:v>486.13224832324727</c:v>
                </c:pt>
                <c:pt idx="121">
                  <c:v>497.66584176600065</c:v>
                </c:pt>
                <c:pt idx="122">
                  <c:v>506.69114005930447</c:v>
                </c:pt>
                <c:pt idx="123">
                  <c:v>513.12031586725027</c:v>
                </c:pt>
                <c:pt idx="124">
                  <c:v>516.8935745669711</c:v>
                </c:pt>
                <c:pt idx="125">
                  <c:v>517.97966788453391</c:v>
                </c:pt>
                <c:pt idx="126">
                  <c:v>516.37608290150638</c:v>
                </c:pt>
                <c:pt idx="127">
                  <c:v>512.1089054329093</c:v>
                </c:pt>
                <c:pt idx="128">
                  <c:v>505.23236057267036</c:v>
                </c:pt>
                <c:pt idx="129">
                  <c:v>495.82803695770809</c:v>
                </c:pt>
                <c:pt idx="130">
                  <c:v>484.00380497199563</c:v>
                </c:pt>
                <c:pt idx="131">
                  <c:v>469.89244265405279</c:v>
                </c:pt>
                <c:pt idx="132">
                  <c:v>453.6499864434403</c:v>
                </c:pt>
                <c:pt idx="133">
                  <c:v>435.45382706428711</c:v>
                </c:pt>
                <c:pt idx="134">
                  <c:v>415.50057375938115</c:v>
                </c:pt>
                <c:pt idx="135">
                  <c:v>394.00371272269024</c:v>
                </c:pt>
                <c:pt idx="136">
                  <c:v>371.19108790041975</c:v>
                </c:pt>
                <c:pt idx="137">
                  <c:v>347.3022343137539</c:v>
                </c:pt>
                <c:pt idx="138">
                  <c:v>322.58559567716111</c:v>
                </c:pt>
                <c:pt idx="139">
                  <c:v>297.29565932586007</c:v>
                </c:pt>
                <c:pt idx="140">
                  <c:v>271.69004231055982</c:v>
                </c:pt>
                <c:pt idx="141">
                  <c:v>246.02656295747423</c:v>
                </c:pt>
                <c:pt idx="142">
                  <c:v>220.56033222227984</c:v>
                </c:pt>
                <c:pt idx="143">
                  <c:v>195.54089878844789</c:v>
                </c:pt>
                <c:pt idx="144">
                  <c:v>171.2094810784433</c:v>
                </c:pt>
                <c:pt idx="145">
                  <c:v>147.79631817069088</c:v>
                </c:pt>
                <c:pt idx="146">
                  <c:v>125.51817006071815</c:v>
                </c:pt>
                <c:pt idx="147">
                  <c:v>104.57599579078469</c:v>
                </c:pt>
                <c:pt idx="148">
                  <c:v>85.152835722200834</c:v>
                </c:pt>
                <c:pt idx="149">
                  <c:v>67.411921666048386</c:v>
                </c:pt>
                <c:pt idx="150">
                  <c:v>51.49503575244362</c:v>
                </c:pt>
                <c:pt idx="151">
                  <c:v>37.521135840466521</c:v>
                </c:pt>
                <c:pt idx="152">
                  <c:v>25.585261987938477</c:v>
                </c:pt>
                <c:pt idx="153">
                  <c:v>15.757735052337164</c:v>
                </c:pt>
                <c:pt idx="154">
                  <c:v>8.0836549232364963</c:v>
                </c:pt>
                <c:pt idx="155">
                  <c:v>2.5827022361477976</c:v>
                </c:pt>
                <c:pt idx="156">
                  <c:v>0.75075626813540863</c:v>
                </c:pt>
                <c:pt idx="157">
                  <c:v>1.9472622508836697</c:v>
                </c:pt>
                <c:pt idx="158">
                  <c:v>1.06156728386593</c:v>
                </c:pt>
                <c:pt idx="159">
                  <c:v>1.8283479825537521</c:v>
                </c:pt>
                <c:pt idx="160">
                  <c:v>6.6225229496653721</c:v>
                </c:pt>
                <c:pt idx="161">
                  <c:v>13.200517255361218</c:v>
                </c:pt>
                <c:pt idx="162">
                  <c:v>21.423141789032133</c:v>
                </c:pt>
                <c:pt idx="163">
                  <c:v>31.134397587196833</c:v>
                </c:pt>
                <c:pt idx="164">
                  <c:v>42.163597225791868</c:v>
                </c:pt>
                <c:pt idx="165">
                  <c:v>54.327641209216338</c:v>
                </c:pt>
                <c:pt idx="166">
                  <c:v>67.433420084958811</c:v>
                </c:pt>
                <c:pt idx="167">
                  <c:v>81.28031160724916</c:v>
                </c:pt>
                <c:pt idx="168">
                  <c:v>95.662741250533614</c:v>
                </c:pt>
                <c:pt idx="169">
                  <c:v>110.37277374583445</c:v>
                </c:pt>
                <c:pt idx="170">
                  <c:v>125.20270308756824</c:v>
                </c:pt>
                <c:pt idx="171">
                  <c:v>139.94760863756017</c:v>
                </c:pt>
                <c:pt idx="172">
                  <c:v>154.40784553425641</c:v>
                </c:pt>
                <c:pt idx="173">
                  <c:v>168.39143859099491</c:v>
                </c:pt>
                <c:pt idx="174">
                  <c:v>181.71635022530157</c:v>
                </c:pt>
                <c:pt idx="175">
                  <c:v>194.2125946844632</c:v>
                </c:pt>
                <c:pt idx="176">
                  <c:v>205.72417289950815</c:v>
                </c:pt>
                <c:pt idx="177">
                  <c:v>216.11080468437521</c:v>
                </c:pt>
                <c:pt idx="178">
                  <c:v>225.24943766968937</c:v>
                </c:pt>
                <c:pt idx="179">
                  <c:v>233.03551528781151</c:v>
                </c:pt>
                <c:pt idx="180">
                  <c:v>239.38398927114721</c:v>
                </c:pt>
                <c:pt idx="181">
                  <c:v>244.23006544977088</c:v>
                </c:pt>
                <c:pt idx="182">
                  <c:v>247.52967509569069</c:v>
                </c:pt>
                <c:pt idx="183">
                  <c:v>249.25966761619719</c:v>
                </c:pt>
                <c:pt idx="184">
                  <c:v>249.41772400314335</c:v>
                </c:pt>
                <c:pt idx="185">
                  <c:v>248.02199405344237</c:v>
                </c:pt>
                <c:pt idx="186">
                  <c:v>245.11046394313138</c:v>
                </c:pt>
                <c:pt idx="187">
                  <c:v>240.74006421807289</c:v>
                </c:pt>
                <c:pt idx="188">
                  <c:v>234.98553161476005</c:v>
                </c:pt>
                <c:pt idx="189">
                  <c:v>227.93804130227932</c:v>
                </c:pt>
                <c:pt idx="190">
                  <c:v>219.70362910085151</c:v>
                </c:pt>
                <c:pt idx="191">
                  <c:v>210.40142594566177</c:v>
                </c:pt>
                <c:pt idx="192">
                  <c:v>200.16172929207161</c:v>
                </c:pt>
                <c:pt idx="193">
                  <c:v>189.12393826842654</c:v>
                </c:pt>
                <c:pt idx="194">
                  <c:v>177.43438114806878</c:v>
                </c:pt>
                <c:pt idx="195">
                  <c:v>165.2440651095649</c:v>
                </c:pt>
                <c:pt idx="196">
                  <c:v>152.7063792648633</c:v>
                </c:pt>
                <c:pt idx="197">
                  <c:v>139.97478254517515</c:v>
                </c:pt>
                <c:pt idx="198">
                  <c:v>127.20050823485207</c:v>
                </c:pt>
                <c:pt idx="199">
                  <c:v>114.53031673057522</c:v>
                </c:pt>
                <c:pt idx="200">
                  <c:v>102.10432747810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BEA-4228-9B6F-967B9EF1E6C3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EM$17:$EM$217</c:f>
              <c:numCache>
                <c:formatCode>General</c:formatCode>
                <c:ptCount val="201"/>
                <c:pt idx="0">
                  <c:v>142.71070416882739</c:v>
                </c:pt>
                <c:pt idx="1">
                  <c:v>150.29146943139611</c:v>
                </c:pt>
                <c:pt idx="2">
                  <c:v>156.96451415052138</c:v>
                </c:pt>
                <c:pt idx="3">
                  <c:v>162.62653703907816</c:v>
                </c:pt>
                <c:pt idx="4">
                  <c:v>167.18744552228586</c:v>
                </c:pt>
                <c:pt idx="5">
                  <c:v>170.57194047400876</c:v>
                </c:pt>
                <c:pt idx="6">
                  <c:v>172.72089604622894</c:v>
                </c:pt>
                <c:pt idx="7">
                  <c:v>173.59251508158965</c:v>
                </c:pt>
                <c:pt idx="8">
                  <c:v>173.16324361550883</c:v>
                </c:pt>
                <c:pt idx="9">
                  <c:v>171.42843119828603</c:v>
                </c:pt>
                <c:pt idx="10">
                  <c:v>168.40272715710509</c:v>
                </c:pt>
                <c:pt idx="11">
                  <c:v>164.12020642919867</c:v>
                </c:pt>
                <c:pt idx="12">
                  <c:v>158.63422218566552</c:v>
                </c:pt>
                <c:pt idx="13">
                  <c:v>152.01698608470116</c:v>
                </c:pt>
                <c:pt idx="14">
                  <c:v>144.35888059728217</c:v>
                </c:pt>
                <c:pt idx="15">
                  <c:v>135.76751139193436</c:v>
                </c:pt>
                <c:pt idx="16">
                  <c:v>126.36651120333822</c:v>
                </c:pt>
                <c:pt idx="17">
                  <c:v>116.29410989883998</c:v>
                </c:pt>
                <c:pt idx="18">
                  <c:v>105.70148855610653</c:v>
                </c:pt>
                <c:pt idx="19">
                  <c:v>94.750938235319651</c:v>
                </c:pt>
                <c:pt idx="20">
                  <c:v>83.613846734547252</c:v>
                </c:pt>
                <c:pt idx="21">
                  <c:v>72.468538924739732</c:v>
                </c:pt>
                <c:pt idx="22">
                  <c:v>61.49799824243798</c:v>
                </c:pt>
                <c:pt idx="23">
                  <c:v>50.887498549124594</c:v>
                </c:pt>
                <c:pt idx="24">
                  <c:v>40.822176825991804</c:v>
                </c:pt>
                <c:pt idx="25">
                  <c:v>31.484578046172157</c:v>
                </c:pt>
                <c:pt idx="26">
                  <c:v>23.052204042439953</c:v>
                </c:pt>
                <c:pt idx="27">
                  <c:v>15.695098261244922</c:v>
                </c:pt>
                <c:pt idx="28">
                  <c:v>9.5734979628915866</c:v>
                </c:pt>
                <c:pt idx="29">
                  <c:v>4.8355846969304395</c:v>
                </c:pt>
                <c:pt idx="30">
                  <c:v>1.6153627605284893</c:v>
                </c:pt>
                <c:pt idx="31">
                  <c:v>3.0693849692042412E-2</c:v>
                </c:pt>
                <c:pt idx="32">
                  <c:v>0.18151425732093418</c:v>
                </c:pt>
                <c:pt idx="33">
                  <c:v>2.1482587811718066</c:v>
                </c:pt>
                <c:pt idx="34">
                  <c:v>5.9905130059997003</c:v>
                </c:pt>
                <c:pt idx="35">
                  <c:v>11.745912848306761</c:v>
                </c:pt>
                <c:pt idx="36">
                  <c:v>19.429307233512965</c:v>
                </c:pt>
                <c:pt idx="37">
                  <c:v>29.032196551201874</c:v>
                </c:pt>
                <c:pt idx="38">
                  <c:v>40.522456144116056</c:v>
                </c:pt>
                <c:pt idx="39">
                  <c:v>53.844350572530473</c:v>
                </c:pt>
                <c:pt idx="40">
                  <c:v>68.918840800773097</c:v>
                </c:pt>
                <c:pt idx="41">
                  <c:v>85.644182821227773</c:v>
                </c:pt>
                <c:pt idx="42">
                  <c:v>103.89681260781346</c:v>
                </c:pt>
                <c:pt idx="43">
                  <c:v>123.53250872026355</c:v>
                </c:pt>
                <c:pt idx="44">
                  <c:v>144.38782040644364</c:v>
                </c:pt>
                <c:pt idx="45">
                  <c:v>166.28174571519821</c:v>
                </c:pt>
                <c:pt idx="46">
                  <c:v>189.0176409778488</c:v>
                </c:pt>
                <c:pt idx="47">
                  <c:v>212.38534008133792</c:v>
                </c:pt>
                <c:pt idx="48">
                  <c:v>236.16345927631428</c:v>
                </c:pt>
                <c:pt idx="49">
                  <c:v>260.1218608722794</c:v>
                </c:pt>
                <c:pt idx="50">
                  <c:v>284.02424709886304</c:v>
                </c:pt>
                <c:pt idx="51">
                  <c:v>307.63085368310624</c:v>
                </c:pt>
                <c:pt idx="52">
                  <c:v>330.70121132888079</c:v>
                </c:pt>
                <c:pt idx="53">
                  <c:v>352.99694230343221</c:v>
                </c:pt>
                <c:pt idx="54">
                  <c:v>374.28455875001782</c:v>
                </c:pt>
                <c:pt idx="55">
                  <c:v>394.33822916248539</c:v>
                </c:pt>
                <c:pt idx="56">
                  <c:v>412.94247968028526</c:v>
                </c:pt>
                <c:pt idx="57">
                  <c:v>429.89479748881098</c:v>
                </c:pt>
                <c:pt idx="58">
                  <c:v>445.00810463322887</c:v>
                </c:pt>
                <c:pt idx="59">
                  <c:v>458.1130719624071</c:v>
                </c:pt>
                <c:pt idx="60">
                  <c:v>469.06024469684138</c:v>
                </c:pt>
                <c:pt idx="61">
                  <c:v>477.72195323982385</c:v>
                </c:pt>
                <c:pt idx="62">
                  <c:v>483.99398529950082</c:v>
                </c:pt>
                <c:pt idx="63">
                  <c:v>487.79699813204587</c:v>
                </c:pt>
                <c:pt idx="64">
                  <c:v>489.07765272045066</c:v>
                </c:pt>
                <c:pt idx="65">
                  <c:v>487.80945493382143</c:v>
                </c:pt>
                <c:pt idx="66">
                  <c:v>483.99329213018376</c:v>
                </c:pt>
                <c:pt idx="67">
                  <c:v>477.65765723101731</c:v>
                </c:pt>
                <c:pt idx="68">
                  <c:v>468.85855596562527</c:v>
                </c:pt>
                <c:pt idx="69">
                  <c:v>457.67909671428674</c:v>
                </c:pt>
                <c:pt idx="70">
                  <c:v>444.22876612645581</c:v>
                </c:pt>
                <c:pt idx="71">
                  <c:v>428.64239740935284</c:v>
                </c:pt>
                <c:pt idx="72">
                  <c:v>411.07884182874238</c:v>
                </c:pt>
                <c:pt idx="73">
                  <c:v>391.71935749393566</c:v>
                </c:pt>
                <c:pt idx="74">
                  <c:v>370.76573287087319</c:v>
                </c:pt>
                <c:pt idx="75">
                  <c:v>348.43816564019528</c:v>
                </c:pt>
                <c:pt idx="76">
                  <c:v>324.97292045346177</c:v>
                </c:pt>
                <c:pt idx="77">
                  <c:v>300.61979180493518</c:v>
                </c:pt>
                <c:pt idx="78">
                  <c:v>275.6394005965787</c:v>
                </c:pt>
                <c:pt idx="79">
                  <c:v>250.30035500173986</c:v>
                </c:pt>
                <c:pt idx="80">
                  <c:v>224.87630790391722</c:v>
                </c:pt>
                <c:pt idx="81">
                  <c:v>199.64294448080651</c:v>
                </c:pt>
                <c:pt idx="82">
                  <c:v>174.87493440470868</c:v>
                </c:pt>
                <c:pt idx="83">
                  <c:v>150.84288362725337</c:v>
                </c:pt>
                <c:pt idx="84">
                  <c:v>127.81032080291496</c:v>
                </c:pt>
                <c:pt idx="85">
                  <c:v>106.03075308052141</c:v>
                </c:pt>
                <c:pt idx="86">
                  <c:v>85.744825258310144</c:v>
                </c:pt>
                <c:pt idx="87">
                  <c:v>67.177615164341404</c:v>
                </c:pt>
                <c:pt idx="88">
                  <c:v>50.536096603263537</c:v>
                </c:pt>
                <c:pt idx="89">
                  <c:v>36.00679932015229</c:v>
                </c:pt>
                <c:pt idx="90">
                  <c:v>23.75369319442126</c:v>
                </c:pt>
                <c:pt idx="91">
                  <c:v>13.91632131775059</c:v>
                </c:pt>
                <c:pt idx="92">
                  <c:v>6.6082037595486112</c:v>
                </c:pt>
                <c:pt idx="93">
                  <c:v>1.9155307150532013</c:v>
                </c:pt>
                <c:pt idx="94">
                  <c:v>0.10383959873780885</c:v>
                </c:pt>
                <c:pt idx="95">
                  <c:v>0.57893355356024589</c:v>
                </c:pt>
                <c:pt idx="96">
                  <c:v>3.9633127224533276</c:v>
                </c:pt>
                <c:pt idx="97">
                  <c:v>10.019350818182316</c:v>
                </c:pt>
                <c:pt idx="98">
                  <c:v>18.687989545288271</c:v>
                </c:pt>
                <c:pt idx="99">
                  <c:v>29.881684554214292</c:v>
                </c:pt>
                <c:pt idx="100">
                  <c:v>43.485350357639092</c:v>
                </c:pt>
                <c:pt idx="101">
                  <c:v>59.357614359921719</c:v>
                </c:pt>
                <c:pt idx="102">
                  <c:v>77.332365772326753</c:v>
                </c:pt>
                <c:pt idx="103">
                  <c:v>97.220581776668524</c:v>
                </c:pt>
                <c:pt idx="104">
                  <c:v>118.81241009578108</c:v>
                </c:pt>
                <c:pt idx="105">
                  <c:v>141.87948416847638</c:v>
                </c:pt>
                <c:pt idx="106">
                  <c:v>166.17744444420273</c:v>
                </c:pt>
                <c:pt idx="107">
                  <c:v>191.44863693997968</c:v>
                </c:pt>
                <c:pt idx="108">
                  <c:v>217.42495816722069</c:v>
                </c:pt>
                <c:pt idx="109">
                  <c:v>243.83081386261588</c:v>
                </c:pt>
                <c:pt idx="110">
                  <c:v>270.38615766492927</c:v>
                </c:pt>
                <c:pt idx="111">
                  <c:v>296.80957498343201</c:v>
                </c:pt>
                <c:pt idx="112">
                  <c:v>322.8213768141448</c:v>
                </c:pt>
                <c:pt idx="113">
                  <c:v>348.14666818267614</c:v>
                </c:pt>
                <c:pt idx="114">
                  <c:v>372.51835622791953</c:v>
                </c:pt>
                <c:pt idx="115">
                  <c:v>395.68006368504132</c:v>
                </c:pt>
                <c:pt idx="116">
                  <c:v>417.38891467003663</c:v>
                </c:pt>
                <c:pt idx="117">
                  <c:v>437.41816119791213</c:v>
                </c:pt>
                <c:pt idx="118">
                  <c:v>455.55962076399265</c:v>
                </c:pt>
                <c:pt idx="119">
                  <c:v>471.62589756026352</c:v>
                </c:pt>
                <c:pt idx="120">
                  <c:v>485.4523624593877</c:v>
                </c:pt>
                <c:pt idx="121">
                  <c:v>496.89886974753892</c:v>
                </c:pt>
                <c:pt idx="122">
                  <c:v>505.85119168966139</c:v>
                </c:pt>
                <c:pt idx="123">
                  <c:v>512.22215533028407</c:v>
                </c:pt>
                <c:pt idx="124">
                  <c:v>515.95246943021948</c:v>
                </c:pt>
                <c:pt idx="125">
                  <c:v>517.01123307281273</c:v>
                </c:pt>
                <c:pt idx="126">
                  <c:v>515.39612119982883</c:v>
                </c:pt>
                <c:pt idx="127">
                  <c:v>511.13324611236783</c:v>
                </c:pt>
                <c:pt idx="128">
                  <c:v>504.27669775167999</c:v>
                </c:pt>
                <c:pt idx="129">
                  <c:v>494.90776931364815</c:v>
                </c:pt>
                <c:pt idx="130">
                  <c:v>483.13387840480272</c:v>
                </c:pt>
                <c:pt idx="131">
                  <c:v>469.08719747381542</c:v>
                </c:pt>
                <c:pt idx="132">
                  <c:v>452.92301060884751</c:v>
                </c:pt>
                <c:pt idx="133">
                  <c:v>434.81781693832289</c:v>
                </c:pt>
                <c:pt idx="134">
                  <c:v>414.96720377354927</c:v>
                </c:pt>
                <c:pt idx="135">
                  <c:v>393.58351525203972</c:v>
                </c:pt>
                <c:pt idx="136">
                  <c:v>370.89334454962187</c:v>
                </c:pt>
                <c:pt idx="137">
                  <c:v>347.13487970046253</c:v>
                </c:pt>
                <c:pt idx="138">
                  <c:v>322.55513467402272</c:v>
                </c:pt>
                <c:pt idx="139">
                  <c:v>297.40709858806292</c:v>
                </c:pt>
                <c:pt idx="140">
                  <c:v>271.94683677307677</c:v>
                </c:pt>
                <c:pt idx="141">
                  <c:v>246.43057783658071</c:v>
                </c:pt>
                <c:pt idx="142">
                  <c:v>221.11182090101639</c:v>
                </c:pt>
                <c:pt idx="143">
                  <c:v>196.23849680698683</c:v>
                </c:pt>
                <c:pt idx="144">
                  <c:v>172.05021628940671</c:v>
                </c:pt>
                <c:pt idx="145">
                  <c:v>148.77563695795121</c:v>
                </c:pt>
                <c:pt idx="146">
                  <c:v>126.62997935971212</c:v>
                </c:pt>
                <c:pt idx="147">
                  <c:v>105.81272049048647</c:v>
                </c:pt>
                <c:pt idx="148">
                  <c:v>86.505490875214093</c:v>
                </c:pt>
                <c:pt idx="149">
                  <c:v>68.870198785317072</c:v>
                </c:pt>
                <c:pt idx="150">
                  <c:v>53.047402332333569</c:v>
                </c:pt>
                <c:pt idx="151">
                  <c:v>39.154947107836151</c:v>
                </c:pt>
                <c:pt idx="152">
                  <c:v>27.286883766618647</c:v>
                </c:pt>
                <c:pt idx="153">
                  <c:v>17.512676513399146</c:v>
                </c:pt>
                <c:pt idx="154">
                  <c:v>9.8767098946510288</c:v>
                </c:pt>
                <c:pt idx="155">
                  <c:v>4.3980976599160453</c:v>
                </c:pt>
                <c:pt idx="156">
                  <c:v>1.0707937852862601</c:v>
                </c:pt>
                <c:pt idx="157">
                  <c:v>0.13599790973373896</c:v>
                </c:pt>
                <c:pt idx="158">
                  <c:v>0.72287727241078781</c:v>
                </c:pt>
                <c:pt idx="159">
                  <c:v>3.5695066757539538</c:v>
                </c:pt>
                <c:pt idx="160">
                  <c:v>8.3041587416808618</c:v>
                </c:pt>
                <c:pt idx="161">
                  <c:v>14.80678090538292</c:v>
                </c:pt>
                <c:pt idx="162">
                  <c:v>22.938726736011688</c:v>
                </c:pt>
                <c:pt idx="163">
                  <c:v>32.544689410031388</c:v>
                </c:pt>
                <c:pt idx="164">
                  <c:v>43.454816187875394</c:v>
                </c:pt>
                <c:pt idx="165">
                  <c:v>55.486976463099239</c:v>
                </c:pt>
                <c:pt idx="166">
                  <c:v>68.44915419618745</c:v>
                </c:pt>
                <c:pt idx="167">
                  <c:v>82.141934153184195</c:v>
                </c:pt>
                <c:pt idx="168">
                  <c:v>96.361050359105164</c:v>
                </c:pt>
                <c:pt idx="169">
                  <c:v>110.89996455969261</c:v>
                </c:pt>
                <c:pt idx="170">
                  <c:v>125.55244226972412</c:v>
                </c:pt>
                <c:pt idx="171">
                  <c:v>140.11509417408232</c:v>
                </c:pt>
                <c:pt idx="172">
                  <c:v>154.38985123649303</c:v>
                </c:pt>
                <c:pt idx="173">
                  <c:v>168.18634285267072</c:v>
                </c:pt>
                <c:pt idx="174">
                  <c:v>181.32414874715857</c:v>
                </c:pt>
                <c:pt idx="175">
                  <c:v>193.63489703930375</c:v>
                </c:pt>
                <c:pt idx="176">
                  <c:v>204.96418297196189</c:v>
                </c:pt>
                <c:pt idx="177">
                  <c:v>215.17328518082959</c:v>
                </c:pt>
                <c:pt idx="178">
                  <c:v>224.14065905298818</c:v>
                </c:pt>
                <c:pt idx="179">
                  <c:v>231.76318964694963</c:v>
                </c:pt>
                <c:pt idx="180">
                  <c:v>237.9571897867126</c:v>
                </c:pt>
                <c:pt idx="181">
                  <c:v>242.65913225981029</c:v>
                </c:pt>
                <c:pt idx="182">
                  <c:v>245.82610850255494</c:v>
                </c:pt>
                <c:pt idx="183">
                  <c:v>247.43600970140704</c:v>
                </c:pt>
                <c:pt idx="184">
                  <c:v>247.48742983314472</c:v>
                </c:pt>
                <c:pt idx="185">
                  <c:v>245.99929376311579</c:v>
                </c:pt>
                <c:pt idx="186">
                  <c:v>243.01021707507428</c:v>
                </c:pt>
                <c:pt idx="187">
                  <c:v>238.57760777304878</c:v>
                </c:pt>
                <c:pt idx="188">
                  <c:v>232.77652333154347</c:v>
                </c:pt>
                <c:pt idx="189">
                  <c:v>225.69829973279204</c:v>
                </c:pt>
                <c:pt idx="190">
                  <c:v>217.44897207850607</c:v>
                </c:pt>
                <c:pt idx="191">
                  <c:v>208.14750906088705</c:v>
                </c:pt>
                <c:pt idx="192">
                  <c:v>197.92388598891347</c:v>
                </c:pt>
                <c:pt idx="193">
                  <c:v>186.91702315993038</c:v>
                </c:pt>
                <c:pt idx="194">
                  <c:v>175.27261811598305</c:v>
                </c:pt>
                <c:pt idx="195">
                  <c:v>163.14090170610189</c:v>
                </c:pt>
                <c:pt idx="196">
                  <c:v>150.67434887129053</c:v>
                </c:pt>
                <c:pt idx="197">
                  <c:v>138.02537566449845</c:v>
                </c:pt>
                <c:pt idx="198">
                  <c:v>125.34405420459413</c:v>
                </c:pt>
                <c:pt idx="199">
                  <c:v>112.77587703753611</c:v>
                </c:pt>
                <c:pt idx="200">
                  <c:v>100.45960174106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BEA-4228-9B6F-967B9EF1E6C3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EN$17:$EN$217</c:f>
              <c:numCache>
                <c:formatCode>General</c:formatCode>
                <c:ptCount val="201"/>
                <c:pt idx="0">
                  <c:v>139.30241822738608</c:v>
                </c:pt>
                <c:pt idx="1">
                  <c:v>146.88637128618768</c:v>
                </c:pt>
                <c:pt idx="2">
                  <c:v>153.57915842049368</c:v>
                </c:pt>
                <c:pt idx="3">
                  <c:v>159.27723058579537</c:v>
                </c:pt>
                <c:pt idx="4">
                  <c:v>163.89008502982503</c:v>
                </c:pt>
                <c:pt idx="5">
                  <c:v>167.34185412721416</c:v>
                </c:pt>
                <c:pt idx="6">
                  <c:v>169.572690889223</c:v>
                </c:pt>
                <c:pt idx="7">
                  <c:v>170.53993158168353</c:v>
                </c:pt>
                <c:pt idx="8">
                  <c:v>170.21901888566188</c:v>
                </c:pt>
                <c:pt idx="9">
                  <c:v>168.6041722447506</c:v>
                </c:pt>
                <c:pt idx="10">
                  <c:v>165.70879541872367</c:v>
                </c:pt>
                <c:pt idx="11">
                  <c:v>161.56561476199889</c:v>
                </c:pt>
                <c:pt idx="12">
                  <c:v>156.22654532204922</c:v>
                </c:pt>
                <c:pt idx="13">
                  <c:v>149.76228546188892</c:v>
                </c:pt>
                <c:pt idx="14">
                  <c:v>142.26164430610316</c:v>
                </c:pt>
                <c:pt idx="15">
                  <c:v>133.83060984597344</c:v>
                </c:pt>
                <c:pt idx="16">
                  <c:v>124.59116897137919</c:v>
                </c:pt>
                <c:pt idx="17">
                  <c:v>114.67989398204598</c:v>
                </c:pt>
                <c:pt idx="18">
                  <c:v>104.24631322706836</c:v>
                </c:pt>
                <c:pt idx="19">
                  <c:v>93.451086390621512</c:v>
                </c:pt>
                <c:pt idx="20">
                  <c:v>82.464007547502348</c:v>
                </c:pt>
                <c:pt idx="21">
                  <c:v>71.461861422082009</c:v>
                </c:pt>
                <c:pt idx="22">
                  <c:v>60.626160269649283</c:v>
                </c:pt>
                <c:pt idx="23">
                  <c:v>50.140790435318713</c:v>
                </c:pt>
                <c:pt idx="24">
                  <c:v>40.189598912403326</c:v>
                </c:pt>
                <c:pt idx="25">
                  <c:v>30.953951103777833</c:v>
                </c:pt>
                <c:pt idx="26">
                  <c:v>22.61029147545614</c:v>
                </c:pt>
                <c:pt idx="27">
                  <c:v>15.327738875484215</c:v>
                </c:pt>
                <c:pt idx="28">
                  <c:v>9.2657479724010248</c:v>
                </c:pt>
                <c:pt idx="29">
                  <c:v>4.5718675500279851</c:v>
                </c:pt>
                <c:pt idx="30">
                  <c:v>1.3796252882254747</c:v>
                </c:pt>
                <c:pt idx="31">
                  <c:v>0.19343282368178447</c:v>
                </c:pt>
                <c:pt idx="32">
                  <c:v>4.7522134413700741E-2</c:v>
                </c:pt>
                <c:pt idx="33">
                  <c:v>1.8978060923814051</c:v>
                </c:pt>
                <c:pt idx="34">
                  <c:v>5.7023168209985595</c:v>
                </c:pt>
                <c:pt idx="35">
                  <c:v>11.40398899612377</c:v>
                </c:pt>
                <c:pt idx="36">
                  <c:v>19.018174792580531</c:v>
                </c:pt>
                <c:pt idx="37">
                  <c:v>28.53703304227389</c:v>
                </c:pt>
                <c:pt idx="38">
                  <c:v>39.929246144247848</c:v>
                </c:pt>
                <c:pt idx="39">
                  <c:v>53.14002626521895</c:v>
                </c:pt>
                <c:pt idx="40">
                  <c:v>68.091413057926573</c:v>
                </c:pt>
                <c:pt idx="41">
                  <c:v>84.682861507237789</c:v>
                </c:pt>
                <c:pt idx="42">
                  <c:v>102.79211490368998</c:v>
                </c:pt>
                <c:pt idx="43">
                  <c:v>122.2763543854947</c:v>
                </c:pt>
                <c:pt idx="44">
                  <c:v>142.97361302675492</c:v>
                </c:pt>
                <c:pt idx="45">
                  <c:v>164.70443912441036</c:v>
                </c:pt>
                <c:pt idx="46">
                  <c:v>187.27379019016925</c:v>
                </c:pt>
                <c:pt idx="47">
                  <c:v>210.47313622518706</c:v>
                </c:pt>
                <c:pt idx="48">
                  <c:v>234.08274818063936</c:v>
                </c:pt>
                <c:pt idx="49">
                  <c:v>257.87414511964744</c:v>
                </c:pt>
                <c:pt idx="50">
                  <c:v>281.61267152481986</c:v>
                </c:pt>
                <c:pt idx="51">
                  <c:v>305.06017446668596</c:v>
                </c:pt>
                <c:pt idx="52">
                  <c:v>327.97774898310422</c:v>
                </c:pt>
                <c:pt idx="53">
                  <c:v>350.12851903549694</c:v>
                </c:pt>
                <c:pt idx="54">
                  <c:v>371.28042081705649</c:v>
                </c:pt>
                <c:pt idx="55">
                  <c:v>391.20895499868789</c:v>
                </c:pt>
                <c:pt idx="56">
                  <c:v>409.69987471334804</c:v>
                </c:pt>
                <c:pt idx="57">
                  <c:v>426.55177669667296</c:v>
                </c:pt>
                <c:pt idx="58">
                  <c:v>441.57856401454768</c:v>
                </c:pt>
                <c:pt idx="59">
                  <c:v>454.61175020500093</c:v>
                </c:pt>
                <c:pt idx="60">
                  <c:v>465.50257642625968</c:v>
                </c:pt>
                <c:pt idx="61">
                  <c:v>474.12391531433707</c:v>
                </c:pt>
                <c:pt idx="62">
                  <c:v>480.37193768728167</c:v>
                </c:pt>
                <c:pt idx="63">
                  <c:v>484.16752096044138</c:v>
                </c:pt>
                <c:pt idx="64">
                  <c:v>485.45738112549805</c:v>
                </c:pt>
                <c:pt idx="65">
                  <c:v>484.21491336013401</c:v>
                </c:pt>
                <c:pt idx="66">
                  <c:v>480.44072973683024</c:v>
                </c:pt>
                <c:pt idx="67">
                  <c:v>474.1628860479621</c:v>
                </c:pt>
                <c:pt idx="68">
                  <c:v>465.43679341781882</c:v>
                </c:pt>
                <c:pt idx="69">
                  <c:v>454.34481408685315</c:v>
                </c:pt>
                <c:pt idx="70">
                  <c:v>440.99554448506211</c:v>
                </c:pt>
                <c:pt idx="71">
                  <c:v>425.52279241535666</c:v>
                </c:pt>
                <c:pt idx="72">
                  <c:v>408.08425879984179</c:v>
                </c:pt>
                <c:pt idx="73">
                  <c:v>388.85993795867114</c:v>
                </c:pt>
                <c:pt idx="74">
                  <c:v>368.05025375049439</c:v>
                </c:pt>
                <c:pt idx="75">
                  <c:v>345.87395206523166</c:v>
                </c:pt>
                <c:pt idx="76">
                  <c:v>322.56577308610684</c:v>
                </c:pt>
                <c:pt idx="77">
                  <c:v>298.37392939341424</c:v>
                </c:pt>
                <c:pt idx="78">
                  <c:v>273.55741833547825</c:v>
                </c:pt>
                <c:pt idx="79">
                  <c:v>248.38319911434789</c:v>
                </c:pt>
                <c:pt idx="80">
                  <c:v>223.12326670054003</c:v>
                </c:pt>
                <c:pt idx="81">
                  <c:v>198.05165598240384</c:v>
                </c:pt>
                <c:pt idx="82">
                  <c:v>173.4414104556744</c:v>
                </c:pt>
                <c:pt idx="83">
                  <c:v>149.56155025641507</c:v>
                </c:pt>
                <c:pt idx="84">
                  <c:v>126.6740744294783</c:v>
                </c:pt>
                <c:pt idx="85">
                  <c:v>105.03103200336828</c:v>
                </c:pt>
                <c:pt idx="86">
                  <c:v>84.871695714353137</c:v>
                </c:pt>
                <c:pt idx="87">
                  <c:v>66.419871096067823</c:v>
                </c:pt>
                <c:pt idx="88">
                  <c:v>49.88137213862484</c:v>
                </c:pt>
                <c:pt idx="89">
                  <c:v>35.441692840936973</c:v>
                </c:pt>
                <c:pt idx="90">
                  <c:v>23.26390175346101</c:v>
                </c:pt>
                <c:pt idx="91">
                  <c:v>13.486784061907436</c:v>
                </c:pt>
                <c:pt idx="92">
                  <c:v>6.2232529254479951</c:v>
                </c:pt>
                <c:pt idx="93">
                  <c:v>1.559048688863532</c:v>
                </c:pt>
                <c:pt idx="94">
                  <c:v>0.44825872676855832</c:v>
                </c:pt>
                <c:pt idx="95">
                  <c:v>0.23004755311010328</c:v>
                </c:pt>
                <c:pt idx="96">
                  <c:v>3.5934718908497714</c:v>
                </c:pt>
                <c:pt idx="97">
                  <c:v>9.6122742634360705</c:v>
                </c:pt>
                <c:pt idx="98">
                  <c:v>18.227766628112793</c:v>
                </c:pt>
                <c:pt idx="99">
                  <c:v>29.352934374541132</c:v>
                </c:pt>
                <c:pt idx="100">
                  <c:v>42.87337594815412</c:v>
                </c:pt>
                <c:pt idx="101">
                  <c:v>58.648550045971312</c:v>
                </c:pt>
                <c:pt idx="102">
                  <c:v>76.51331622582255</c:v>
                </c:pt>
                <c:pt idx="103">
                  <c:v>96.279751374610015</c:v>
                </c:pt>
                <c:pt idx="104">
                  <c:v>117.73922129088851</c:v>
                </c:pt>
                <c:pt idx="105">
                  <c:v>140.66468368921363</c:v>
                </c:pt>
                <c:pt idx="106">
                  <c:v>164.81319626307484</c:v>
                </c:pt>
                <c:pt idx="107">
                  <c:v>189.92860108119618</c:v>
                </c:pt>
                <c:pt idx="108">
                  <c:v>215.74435456630511</c:v>
                </c:pt>
                <c:pt idx="109">
                  <c:v>241.98647063989674</c:v>
                </c:pt>
                <c:pt idx="110">
                  <c:v>268.37654333058038</c:v>
                </c:pt>
                <c:pt idx="111">
                  <c:v>294.63481425227945</c:v>
                </c:pt>
                <c:pt idx="112">
                  <c:v>320.48324987222469</c:v>
                </c:pt>
                <c:pt idx="113">
                  <c:v>345.64859341287109</c:v>
                </c:pt>
                <c:pt idx="114">
                  <c:v>369.86535656727386</c:v>
                </c:pt>
                <c:pt idx="115">
                  <c:v>392.8787169499015</c:v>
                </c:pt>
                <c:pt idx="116">
                  <c:v>414.44728834535141</c:v>
                </c:pt>
                <c:pt idx="117">
                  <c:v>434.34573234225741</c:v>
                </c:pt>
                <c:pt idx="118">
                  <c:v>452.36718183060049</c:v>
                </c:pt>
                <c:pt idx="119">
                  <c:v>468.32544907506548</c:v>
                </c:pt>
                <c:pt idx="120">
                  <c:v>482.05699362839232</c:v>
                </c:pt>
                <c:pt idx="121">
                  <c:v>493.42262818647987</c:v>
                </c:pt>
                <c:pt idx="122">
                  <c:v>502.30894357753118</c:v>
                </c:pt>
                <c:pt idx="123">
                  <c:v>508.62943738405426</c:v>
                </c:pt>
                <c:pt idx="124">
                  <c:v>512.32533417976822</c:v>
                </c:pt>
                <c:pt idx="125">
                  <c:v>513.36608898201894</c:v>
                </c:pt>
                <c:pt idx="126">
                  <c:v>511.74956923129184</c:v>
                </c:pt>
                <c:pt idx="127">
                  <c:v>507.50191436874445</c:v>
                </c:pt>
                <c:pt idx="128">
                  <c:v>500.67707584584508</c:v>
                </c:pt>
                <c:pt idx="129">
                  <c:v>491.35604412260159</c:v>
                </c:pt>
                <c:pt idx="130">
                  <c:v>479.64577284841147</c:v>
                </c:pt>
                <c:pt idx="131">
                  <c:v>465.67781392926258</c:v>
                </c:pt>
                <c:pt idx="132">
                  <c:v>449.60668052533862</c:v>
                </c:pt>
                <c:pt idx="133">
                  <c:v>431.60795815465013</c:v>
                </c:pt>
                <c:pt idx="134">
                  <c:v>411.87618696414813</c:v>
                </c:pt>
                <c:pt idx="135">
                  <c:v>390.62254083596645</c:v>
                </c:pt>
                <c:pt idx="136">
                  <c:v>368.07233129233555</c:v>
                </c:pt>
                <c:pt idx="137">
                  <c:v>344.46236612146635</c:v>
                </c:pt>
                <c:pt idx="138">
                  <c:v>320.03819424546663</c:v>
                </c:pt>
                <c:pt idx="139">
                  <c:v>295.05126957161474</c:v>
                </c:pt>
                <c:pt idx="140">
                  <c:v>269.75606739610947</c:v>
                </c:pt>
                <c:pt idx="141">
                  <c:v>244.40718735545678</c:v>
                </c:pt>
                <c:pt idx="142">
                  <c:v>219.25647694051162</c:v>
                </c:pt>
                <c:pt idx="143">
                  <c:v>194.55020920227125</c:v>
                </c:pt>
                <c:pt idx="144">
                  <c:v>170.52634749211131</c:v>
                </c:pt>
                <c:pt idx="145">
                  <c:v>147.4119289023464</c:v>
                </c:pt>
                <c:pt idx="146">
                  <c:v>125.42059652055984</c:v>
                </c:pt>
                <c:pt idx="147">
                  <c:v>104.75030870234644</c:v>
                </c:pt>
                <c:pt idx="148">
                  <c:v>85.581251325500929</c:v>
                </c:pt>
                <c:pt idx="149">
                  <c:v>68.073976441794045</c:v>
                </c:pt>
                <c:pt idx="150">
                  <c:v>52.367787921504899</c:v>
                </c:pt>
                <c:pt idx="151">
                  <c:v>38.579391625303401</c:v>
                </c:pt>
                <c:pt idx="152">
                  <c:v>26.801824375251471</c:v>
                </c:pt>
                <c:pt idx="153">
                  <c:v>17.103672571387563</c:v>
                </c:pt>
                <c:pt idx="154">
                  <c:v>9.5285877542919675</c:v>
                </c:pt>
                <c:pt idx="155">
                  <c:v>4.095102790352402</c:v>
                </c:pt>
                <c:pt idx="156">
                  <c:v>0.79674869923845504</c:v>
                </c:pt>
                <c:pt idx="157">
                  <c:v>0.39753150319545788</c:v>
                </c:pt>
                <c:pt idx="158">
                  <c:v>0.45732083559140146</c:v>
                </c:pt>
                <c:pt idx="159">
                  <c:v>3.2834627329053467</c:v>
                </c:pt>
                <c:pt idx="160">
                  <c:v>7.9813973255375776</c:v>
                </c:pt>
                <c:pt idx="161">
                  <c:v>14.43146942122058</c:v>
                </c:pt>
                <c:pt idx="162">
                  <c:v>22.495588668366885</c:v>
                </c:pt>
                <c:pt idx="163">
                  <c:v>32.019157473261444</c:v>
                </c:pt>
                <c:pt idx="164">
                  <c:v>42.833178390328158</c:v>
                </c:pt>
                <c:pt idx="165">
                  <c:v>54.756513625468081</c:v>
                </c:pt>
                <c:pt idx="166">
                  <c:v>67.59826755001346</c:v>
                </c:pt>
                <c:pt idx="167">
                  <c:v>81.160261744583579</c:v>
                </c:pt>
                <c:pt idx="168">
                  <c:v>95.239571094654167</c:v>
                </c:pt>
                <c:pt idx="169">
                  <c:v>109.63108885487807</c:v>
                </c:pt>
                <c:pt idx="170">
                  <c:v>124.1300883942301</c:v>
                </c:pt>
                <c:pt idx="171">
                  <c:v>138.534749531096</c:v>
                </c:pt>
                <c:pt idx="172">
                  <c:v>152.6486179637474</c:v>
                </c:pt>
                <c:pt idx="173">
                  <c:v>166.28296728959353</c:v>
                </c:pt>
                <c:pt idx="174">
                  <c:v>179.25903447370112</c:v>
                </c:pt>
                <c:pt idx="175">
                  <c:v>191.41010135617054</c:v>
                </c:pt>
                <c:pt idx="176">
                  <c:v>202.58339685740907</c:v>
                </c:pt>
                <c:pt idx="177">
                  <c:v>212.64179692429713</c:v>
                </c:pt>
                <c:pt idx="178">
                  <c:v>221.46530192892689</c:v>
                </c:pt>
                <c:pt idx="179">
                  <c:v>228.95227415166866</c:v>
                </c:pt>
                <c:pt idx="180">
                  <c:v>235.02042111531438</c:v>
                </c:pt>
                <c:pt idx="181">
                  <c:v>239.60751384775594</c:v>
                </c:pt>
                <c:pt idx="182">
                  <c:v>242.67183259564152</c:v>
                </c:pt>
                <c:pt idx="183">
                  <c:v>244.1923360475455</c:v>
                </c:pt>
                <c:pt idx="184">
                  <c:v>244.16855370800687</c:v>
                </c:pt>
                <c:pt idx="185">
                  <c:v>242.62020464830098</c:v>
                </c:pt>
                <c:pt idx="186">
                  <c:v>239.58654940083068</c:v>
                </c:pt>
                <c:pt idx="187">
                  <c:v>235.12548521688109</c:v>
                </c:pt>
                <c:pt idx="188">
                  <c:v>229.31239822842397</c:v>
                </c:pt>
                <c:pt idx="189">
                  <c:v>222.23878920153427</c:v>
                </c:pt>
                <c:pt idx="190">
                  <c:v>214.01069250167592</c:v>
                </c:pt>
                <c:pt idx="191">
                  <c:v>204.74691057206522</c:v>
                </c:pt>
                <c:pt idx="192">
                  <c:v>194.57708862106628</c:v>
                </c:pt>
                <c:pt idx="193">
                  <c:v>183.63965629203602</c:v>
                </c:pt>
                <c:pt idx="194">
                  <c:v>172.07966482211032</c:v>
                </c:pt>
                <c:pt idx="195">
                  <c:v>160.04654956215435</c:v>
                </c:pt>
                <c:pt idx="196">
                  <c:v>147.6918487101029</c:v>
                </c:pt>
                <c:pt idx="197">
                  <c:v>135.16690969056407</c:v>
                </c:pt>
                <c:pt idx="198">
                  <c:v>122.62061478617075</c:v>
                </c:pt>
                <c:pt idx="199">
                  <c:v>110.19715738720301</c:v>
                </c:pt>
                <c:pt idx="200">
                  <c:v>98.033899577013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BEA-4228-9B6F-967B9EF1E6C3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EO$17:$EO$217</c:f>
              <c:numCache>
                <c:formatCode>General</c:formatCode>
                <c:ptCount val="201"/>
                <c:pt idx="0">
                  <c:v>135.14022900996079</c:v>
                </c:pt>
                <c:pt idx="1">
                  <c:v>142.68788132779162</c:v>
                </c:pt>
                <c:pt idx="2">
                  <c:v>149.36171888827968</c:v>
                </c:pt>
                <c:pt idx="3">
                  <c:v>155.05793891947513</c:v>
                </c:pt>
                <c:pt idx="4">
                  <c:v>159.68561860782827</c:v>
                </c:pt>
                <c:pt idx="5">
                  <c:v>163.16830812996122</c:v>
                </c:pt>
                <c:pt idx="6">
                  <c:v>165.44542197952748</c:v>
                </c:pt>
                <c:pt idx="7">
                  <c:v>166.47340896417865</c:v>
                </c:pt>
                <c:pt idx="8">
                  <c:v>166.22668423341602</c:v>
                </c:pt>
                <c:pt idx="9">
                  <c:v>164.69830989263801</c:v>
                </c:pt>
                <c:pt idx="10">
                  <c:v>161.90041412053623</c:v>
                </c:pt>
                <c:pt idx="11">
                  <c:v>157.86434219274238</c:v>
                </c:pt>
                <c:pt idx="12">
                  <c:v>152.64053637952208</c:v>
                </c:pt>
                <c:pt idx="13">
                  <c:v>146.29814528376423</c:v>
                </c:pt>
                <c:pt idx="14">
                  <c:v>138.92436677170139</c:v>
                </c:pt>
                <c:pt idx="15">
                  <c:v>130.62353217719621</c:v>
                </c:pt>
                <c:pt idx="16">
                  <c:v>121.51594288641616</c:v>
                </c:pt>
                <c:pt idx="17">
                  <c:v>111.73647369007772</c:v>
                </c:pt>
                <c:pt idx="18">
                  <c:v>101.4329603839182</c:v>
                </c:pt>
                <c:pt idx="19">
                  <c:v>90.764391965840971</c:v>
                </c:pt>
                <c:pt idx="20">
                  <c:v>79.898930384401581</c:v>
                </c:pt>
                <c:pt idx="21">
                  <c:v>69.011783105426105</c:v>
                </c:pt>
                <c:pt idx="22">
                  <c:v>58.282955752800625</c:v>
                </c:pt>
                <c:pt idx="23">
                  <c:v>47.894913721142267</c:v>
                </c:pt>
                <c:pt idx="24">
                  <c:v>38.030182931839555</c:v>
                </c:pt>
                <c:pt idx="25">
                  <c:v>28.868920794129661</c:v>
                </c:pt>
                <c:pt idx="26">
                  <c:v>20.586488928548992</c:v>
                </c:pt>
                <c:pt idx="27">
                  <c:v>13.351059305260129</c:v>
                </c:pt>
                <c:pt idx="28">
                  <c:v>7.3212851434035935</c:v>
                </c:pt>
                <c:pt idx="29">
                  <c:v>2.6440672137047483</c:v>
                </c:pt>
                <c:pt idx="30">
                  <c:v>0.54755490603702883</c:v>
                </c:pt>
                <c:pt idx="31">
                  <c:v>2.1363585405685206</c:v>
                </c:pt>
                <c:pt idx="32">
                  <c:v>2.0227143342443128</c:v>
                </c:pt>
                <c:pt idx="33">
                  <c:v>0.12615927624792742</c:v>
                </c:pt>
                <c:pt idx="34">
                  <c:v>3.6132552996541984</c:v>
                </c:pt>
                <c:pt idx="35">
                  <c:v>9.233859632071308</c:v>
                </c:pt>
                <c:pt idx="36">
                  <c:v>16.751521271722062</c:v>
                </c:pt>
                <c:pt idx="37">
                  <c:v>26.159073358913034</c:v>
                </c:pt>
                <c:pt idx="38">
                  <c:v>37.426024796129447</c:v>
                </c:pt>
                <c:pt idx="39">
                  <c:v>50.498558190419587</c:v>
                </c:pt>
                <c:pt idx="40">
                  <c:v>65.2998178754261</c:v>
                </c:pt>
                <c:pt idx="41">
                  <c:v>81.730486719884368</c:v>
                </c:pt>
                <c:pt idx="42">
                  <c:v>99.669646832555514</c:v>
                </c:pt>
                <c:pt idx="43">
                  <c:v>118.975915727201</c:v>
                </c:pt>
                <c:pt idx="44">
                  <c:v>139.48884605901023</c:v>
                </c:pt>
                <c:pt idx="45">
                  <c:v>161.03057372839405</c:v>
                </c:pt>
                <c:pt idx="46">
                  <c:v>183.40769601010717</c:v>
                </c:pt>
                <c:pt idx="47">
                  <c:v>206.41335844395698</c:v>
                </c:pt>
                <c:pt idx="48">
                  <c:v>229.8295265539476</c:v>
                </c:pt>
                <c:pt idx="49">
                  <c:v>253.42941607859439</c:v>
                </c:pt>
                <c:pt idx="50">
                  <c:v>276.9800533258454</c:v>
                </c:pt>
                <c:pt idx="51">
                  <c:v>300.24493553727223</c:v>
                </c:pt>
                <c:pt idx="52">
                  <c:v>322.98675977951495</c:v>
                </c:pt>
                <c:pt idx="53">
                  <c:v>344.97018789357446</c:v>
                </c:pt>
                <c:pt idx="54">
                  <c:v>365.96461443703441</c:v>
                </c:pt>
                <c:pt idx="55">
                  <c:v>385.7469043585092</c:v>
                </c:pt>
                <c:pt idx="56">
                  <c:v>404.1040673505708</c:v>
                </c:pt>
                <c:pt idx="57">
                  <c:v>420.83583643524787</c:v>
                </c:pt>
                <c:pt idx="58">
                  <c:v>435.75711933819798</c:v>
                </c:pt>
                <c:pt idx="59">
                  <c:v>448.70029259237327</c:v>
                </c:pt>
                <c:pt idx="60">
                  <c:v>459.51731006331568</c:v>
                </c:pt>
                <c:pt idx="61">
                  <c:v>468.08159968560835</c:v>
                </c:pt>
                <c:pt idx="62">
                  <c:v>474.2897246187656</c:v>
                </c:pt>
                <c:pt idx="63">
                  <c:v>478.06278774235039</c:v>
                </c:pt>
                <c:pt idx="64">
                  <c:v>479.34756138224498</c:v>
                </c:pt>
                <c:pt idx="65">
                  <c:v>478.11732735744494</c:v>
                </c:pt>
                <c:pt idx="66">
                  <c:v>474.37241582149971</c:v>
                </c:pt>
                <c:pt idx="67">
                  <c:v>468.14043490444897</c:v>
                </c:pt>
                <c:pt idx="68">
                  <c:v>459.47618679773689</c:v>
                </c:pt>
                <c:pt idx="69">
                  <c:v>448.4612696227162</c:v>
                </c:pt>
                <c:pt idx="70">
                  <c:v>435.20336813885564</c:v>
                </c:pt>
                <c:pt idx="71">
                  <c:v>419.83524003621977</c:v>
                </c:pt>
                <c:pt idx="72">
                  <c:v>402.51340817412921</c:v>
                </c:pt>
                <c:pt idx="73">
                  <c:v>383.41657263082965</c:v>
                </c:pt>
                <c:pt idx="74">
                  <c:v>362.74375977557605</c:v>
                </c:pt>
                <c:pt idx="75">
                  <c:v>340.71222872465972</c:v>
                </c:pt>
                <c:pt idx="76">
                  <c:v>317.5551584587916</c:v>
                </c:pt>
                <c:pt idx="77">
                  <c:v>293.51914152588927</c:v>
                </c:pt>
                <c:pt idx="78">
                  <c:v>268.86151259886356</c:v>
                </c:pt>
                <c:pt idx="79">
                  <c:v>243.84754217421698</c:v>
                </c:pt>
                <c:pt idx="80">
                  <c:v>218.74752735977438</c:v>
                </c:pt>
                <c:pt idx="81">
                  <c:v>193.83381298852987</c:v>
                </c:pt>
                <c:pt idx="82">
                  <c:v>169.37777719467519</c:v>
                </c:pt>
                <c:pt idx="83">
                  <c:v>145.64681608628413</c:v>
                </c:pt>
                <c:pt idx="84">
                  <c:v>122.90136224052416</c:v>
                </c:pt>
                <c:pt idx="85">
                  <c:v>101.3919714301461</c:v>
                </c:pt>
                <c:pt idx="86">
                  <c:v>81.356511267714538</c:v>
                </c:pt>
                <c:pt idx="87">
                  <c:v>63.017484334742242</c:v>
                </c:pt>
                <c:pt idx="88">
                  <c:v>46.579516859467631</c:v>
                </c:pt>
                <c:pt idx="89">
                  <c:v>32.22704213690163</c:v>
                </c:pt>
                <c:pt idx="90">
                  <c:v>20.1222056697742</c:v>
                </c:pt>
                <c:pt idx="91">
                  <c:v>10.403016475031702</c:v>
                </c:pt>
                <c:pt idx="92">
                  <c:v>3.1817661772662604</c:v>
                </c:pt>
                <c:pt idx="93">
                  <c:v>1.4562655689683777</c:v>
                </c:pt>
                <c:pt idx="94">
                  <c:v>3.4538040854048937</c:v>
                </c:pt>
                <c:pt idx="95">
                  <c:v>2.7822593429094202</c:v>
                </c:pt>
                <c:pt idx="96">
                  <c:v>0.55791584022690954</c:v>
                </c:pt>
                <c:pt idx="97">
                  <c:v>6.53719349729458</c:v>
                </c:pt>
                <c:pt idx="98">
                  <c:v>15.097264759991987</c:v>
                </c:pt>
                <c:pt idx="99">
                  <c:v>26.151657521998857</c:v>
                </c:pt>
                <c:pt idx="100">
                  <c:v>39.58667064180986</c:v>
                </c:pt>
                <c:pt idx="101">
                  <c:v>55.26261414025354</c:v>
                </c:pt>
                <c:pt idx="102">
                  <c:v>73.015341303569912</c:v>
                </c:pt>
                <c:pt idx="103">
                  <c:v>92.658055222666817</c:v>
                </c:pt>
                <c:pt idx="104">
                  <c:v>113.98336912304192</c:v>
                </c:pt>
                <c:pt idx="105">
                  <c:v>136.76559690525349</c:v>
                </c:pt>
                <c:pt idx="106">
                  <c:v>160.76324765729072</c:v>
                </c:pt>
                <c:pt idx="107">
                  <c:v>185.72169554902118</c:v>
                </c:pt>
                <c:pt idx="108">
                  <c:v>211.3759945027104</c:v>
                </c:pt>
                <c:pt idx="109">
                  <c:v>237.45380537609975</c:v>
                </c:pt>
                <c:pt idx="110">
                  <c:v>263.67840211511003</c:v>
                </c:pt>
                <c:pt idx="111">
                  <c:v>289.77172244686261</c:v>
                </c:pt>
                <c:pt idx="112">
                  <c:v>315.45742820067079</c:v>
                </c:pt>
                <c:pt idx="113">
                  <c:v>340.46394027045915</c:v>
                </c:pt>
                <c:pt idx="114">
                  <c:v>364.52741356739983</c:v>
                </c:pt>
                <c:pt idx="115">
                  <c:v>387.3946180522351</c:v>
                </c:pt>
                <c:pt idx="116">
                  <c:v>408.82569307379345</c:v>
                </c:pt>
                <c:pt idx="117">
                  <c:v>428.5967437599648</c:v>
                </c:pt>
                <c:pt idx="118">
                  <c:v>446.50225009164444</c:v>
                </c:pt>
                <c:pt idx="119">
                  <c:v>462.35726151640085</c:v>
                </c:pt>
                <c:pt idx="120">
                  <c:v>475.99935250030677</c:v>
                </c:pt>
                <c:pt idx="121">
                  <c:v>487.29031724319617</c:v>
                </c:pt>
                <c:pt idx="122">
                  <c:v>496.11758486094601</c:v>
                </c:pt>
                <c:pt idx="123">
                  <c:v>502.39533963158647</c:v>
                </c:pt>
                <c:pt idx="124">
                  <c:v>506.0653343709688</c:v>
                </c:pt>
                <c:pt idx="125">
                  <c:v>507.09738860716288</c:v>
                </c:pt>
                <c:pt idx="126">
                  <c:v>505.48956691789829</c:v>
                </c:pt>
                <c:pt idx="127">
                  <c:v>501.26803653836669</c:v>
                </c:pt>
                <c:pt idx="128">
                  <c:v>494.4866070931518</c:v>
                </c:pt>
                <c:pt idx="129">
                  <c:v>485.22595901154563</c:v>
                </c:pt>
                <c:pt idx="130">
                  <c:v>473.59257080612332</c:v>
                </c:pt>
                <c:pt idx="131">
                  <c:v>459.7173588873527</c:v>
                </c:pt>
                <c:pt idx="132">
                  <c:v>443.7540469108626</c:v>
                </c:pt>
                <c:pt idx="133">
                  <c:v>425.87728476954089</c:v>
                </c:pt>
                <c:pt idx="134">
                  <c:v>406.28054021310612</c:v>
                </c:pt>
                <c:pt idx="135">
                  <c:v>385.1737886693881</c:v>
                </c:pt>
                <c:pt idx="136">
                  <c:v>362.78102912380098</c:v>
                </c:pt>
                <c:pt idx="137">
                  <c:v>339.33765585966097</c:v>
                </c:pt>
                <c:pt idx="138">
                  <c:v>315.08771744937656</c:v>
                </c:pt>
                <c:pt idx="139">
                  <c:v>290.2810955967206</c:v>
                </c:pt>
                <c:pt idx="140">
                  <c:v>265.17063724951765</c:v>
                </c:pt>
                <c:pt idx="141">
                  <c:v>240.00927382094952</c:v>
                </c:pt>
                <c:pt idx="142">
                  <c:v>215.04716137193302</c:v>
                </c:pt>
                <c:pt idx="143">
                  <c:v>190.52887521712219</c:v>
                </c:pt>
                <c:pt idx="144">
                  <c:v>166.69069162836468</c:v>
                </c:pt>
                <c:pt idx="145">
                  <c:v>143.75798813200353</c:v>
                </c:pt>
                <c:pt idx="146">
                  <c:v>121.94279234504101</c:v>
                </c:pt>
                <c:pt idx="147">
                  <c:v>101.44150738912994</c:v>
                </c:pt>
                <c:pt idx="148">
                  <c:v>82.43283968414525</c:v>
                </c:pt>
                <c:pt idx="149">
                  <c:v>65.075952382214822</c:v>
                </c:pt>
                <c:pt idx="150">
                  <c:v>49.508864889677845</c:v>
                </c:pt>
                <c:pt idx="151">
                  <c:v>35.847115872906222</c:v>
                </c:pt>
                <c:pt idx="152">
                  <c:v>24.182703891525577</c:v>
                </c:pt>
                <c:pt idx="153">
                  <c:v>14.583316388974803</c:v>
                </c:pt>
                <c:pt idx="154">
                  <c:v>7.0918542371484543</c:v>
                </c:pt>
                <c:pt idx="155">
                  <c:v>1.7262554220957946</c:v>
                </c:pt>
                <c:pt idx="156">
                  <c:v>1.5203821846570904</c:v>
                </c:pt>
                <c:pt idx="157">
                  <c:v>2.6793826553312625</c:v>
                </c:pt>
                <c:pt idx="158">
                  <c:v>1.8057856967376704</c:v>
                </c:pt>
                <c:pt idx="159">
                  <c:v>1.0226370605762272</c:v>
                </c:pt>
                <c:pt idx="160">
                  <c:v>5.7066291041187149</c:v>
                </c:pt>
                <c:pt idx="161">
                  <c:v>12.126942189405312</c:v>
                </c:pt>
                <c:pt idx="162">
                  <c:v>20.146055443609789</c:v>
                </c:pt>
                <c:pt idx="163">
                  <c:v>29.610097592713039</c:v>
                </c:pt>
                <c:pt idx="164">
                  <c:v>40.350947094623194</c:v>
                </c:pt>
                <c:pt idx="165">
                  <c:v>52.188482890775916</c:v>
                </c:pt>
                <c:pt idx="166">
                  <c:v>64.932956761202917</c:v>
                </c:pt>
                <c:pt idx="167">
                  <c:v>78.387456903859416</c:v>
                </c:pt>
                <c:pt idx="168">
                  <c:v>92.350431374571841</c:v>
                </c:pt>
                <c:pt idx="169">
                  <c:v>106.61823943109417</c:v>
                </c:pt>
                <c:pt idx="170">
                  <c:v>120.98769863043458</c:v>
                </c:pt>
                <c:pt idx="171">
                  <c:v>135.25859573492781</c:v>
                </c:pt>
                <c:pt idx="172">
                  <c:v>149.23613008665745</c:v>
                </c:pt>
                <c:pt idx="173">
                  <c:v>162.73325910404529</c:v>
                </c:pt>
                <c:pt idx="174">
                  <c:v>175.57291692618836</c:v>
                </c:pt>
                <c:pt idx="175">
                  <c:v>187.59007896263319</c:v>
                </c:pt>
                <c:pt idx="176">
                  <c:v>198.63364717706247</c:v>
                </c:pt>
                <c:pt idx="177">
                  <c:v>208.56813331696691</c:v>
                </c:pt>
                <c:pt idx="178">
                  <c:v>217.27511996800385</c:v>
                </c:pt>
                <c:pt idx="179">
                  <c:v>224.6544822281094</c:v>
                </c:pt>
                <c:pt idx="180">
                  <c:v>230.62535592606852</c:v>
                </c:pt>
                <c:pt idx="181">
                  <c:v>235.12684161303235</c:v>
                </c:pt>
                <c:pt idx="182">
                  <c:v>238.11843699201694</c:v>
                </c:pt>
                <c:pt idx="183">
                  <c:v>239.58019397665228</c:v>
                </c:pt>
                <c:pt idx="184">
                  <c:v>239.51260014207747</c:v>
                </c:pt>
                <c:pt idx="185">
                  <c:v>237.93618790298694</c:v>
                </c:pt>
                <c:pt idx="186">
                  <c:v>234.89087828136303</c:v>
                </c:pt>
                <c:pt idx="187">
                  <c:v>230.43506956483802</c:v>
                </c:pt>
                <c:pt idx="188">
                  <c:v>224.64448446230878</c:v>
                </c:pt>
                <c:pt idx="189">
                  <c:v>217.61079249438743</c:v>
                </c:pt>
                <c:pt idx="190">
                  <c:v>209.4400272725471</c:v>
                </c:pt>
                <c:pt idx="191">
                  <c:v>200.25082098502037</c:v>
                </c:pt>
                <c:pt idx="192">
                  <c:v>190.1724807853258</c:v>
                </c:pt>
                <c:pt idx="193">
                  <c:v>179.34293383984448</c:v>
                </c:pt>
                <c:pt idx="194">
                  <c:v>167.90656950719003</c:v>
                </c:pt>
                <c:pt idx="195">
                  <c:v>156.01200847143124</c:v>
                </c:pt>
                <c:pt idx="196">
                  <c:v>143.80982961531365</c:v>
                </c:pt>
                <c:pt idx="197">
                  <c:v>131.45028598502259</c:v>
                </c:pt>
                <c:pt idx="198">
                  <c:v>119.08104135620242</c:v>
                </c:pt>
                <c:pt idx="199">
                  <c:v>106.84495865849848</c:v>
                </c:pt>
                <c:pt idx="200">
                  <c:v>94.87797085450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BEA-4228-9B6F-967B9EF1E6C3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EP$17:$EP$217</c:f>
              <c:numCache>
                <c:formatCode>General</c:formatCode>
                <c:ptCount val="201"/>
                <c:pt idx="0">
                  <c:v>130.28379742968795</c:v>
                </c:pt>
                <c:pt idx="1">
                  <c:v>137.75610803278818</c:v>
                </c:pt>
                <c:pt idx="2">
                  <c:v>144.37274709577838</c:v>
                </c:pt>
                <c:pt idx="3">
                  <c:v>150.02965214921031</c:v>
                </c:pt>
                <c:pt idx="4">
                  <c:v>154.6354704344572</c:v>
                </c:pt>
                <c:pt idx="5">
                  <c:v>158.11315623135516</c:v>
                </c:pt>
                <c:pt idx="6">
                  <c:v>160.40136813906602</c:v>
                </c:pt>
                <c:pt idx="7">
                  <c:v>161.45564662569234</c:v>
                </c:pt>
                <c:pt idx="8">
                  <c:v>161.24935513195689</c:v>
                </c:pt>
                <c:pt idx="9">
                  <c:v>159.77437119357728</c:v>
                </c:pt>
                <c:pt idx="10">
                  <c:v>157.0415173944902</c:v>
                </c:pt>
                <c:pt idx="11">
                  <c:v>153.08072543556972</c:v>
                </c:pt>
                <c:pt idx="12">
                  <c:v>147.94093015629281</c:v>
                </c:pt>
                <c:pt idx="13">
                  <c:v>141.6896939344789</c:v>
                </c:pt>
                <c:pt idx="14">
                  <c:v>134.4125654660468</c:v>
                </c:pt>
                <c:pt idx="15">
                  <c:v>126.21218044726562</c:v>
                </c:pt>
                <c:pt idx="16">
                  <c:v>117.20711510167997</c:v>
                </c:pt>
                <c:pt idx="17">
                  <c:v>107.53050676960891</c:v>
                </c:pt>
                <c:pt idx="18">
                  <c:v>97.32845886864753</c:v>
                </c:pt>
                <c:pt idx="19">
                  <c:v>86.758250400162225</c:v>
                </c:pt>
                <c:pt idx="20">
                  <c:v>75.986372783496805</c:v>
                </c:pt>
                <c:pt idx="21">
                  <c:v>65.186419113966508</c:v>
                </c:pt>
                <c:pt idx="22">
                  <c:v>54.536852933904036</c:v>
                </c:pt>
                <c:pt idx="23">
                  <c:v>44.218685253299732</c:v>
                </c:pt>
                <c:pt idx="24">
                  <c:v>34.413089837572379</c:v>
                </c:pt>
                <c:pt idx="25">
                  <c:v>25.298987678941874</c:v>
                </c:pt>
                <c:pt idx="26">
                  <c:v>17.050632073750013</c:v>
                </c:pt>
                <c:pt idx="27">
                  <c:v>9.8352258347963897</c:v>
                </c:pt>
                <c:pt idx="28">
                  <c:v>3.8106018741901679</c:v>
                </c:pt>
                <c:pt idx="29">
                  <c:v>0.87700229780630634</c:v>
                </c:pt>
                <c:pt idx="30">
                  <c:v>4.095046690209033</c:v>
                </c:pt>
                <c:pt idx="31">
                  <c:v>5.7266395492262188</c:v>
                </c:pt>
                <c:pt idx="32">
                  <c:v>5.6723104688620571</c:v>
                </c:pt>
                <c:pt idx="33">
                  <c:v>3.8515818279655147</c:v>
                </c:pt>
                <c:pt idx="34">
                  <c:v>0.20431693596593617</c:v>
                </c:pt>
                <c:pt idx="35">
                  <c:v>5.3081740054085271</c:v>
                </c:pt>
                <c:pt idx="36">
                  <c:v>12.702286049263357</c:v>
                </c:pt>
                <c:pt idx="37">
                  <c:v>21.971542510386673</c:v>
                </c:pt>
                <c:pt idx="38">
                  <c:v>33.08629824184473</c:v>
                </c:pt>
                <c:pt idx="39">
                  <c:v>45.993729124907723</c:v>
                </c:pt>
                <c:pt idx="40">
                  <c:v>60.618110166613363</c:v>
                </c:pt>
                <c:pt idx="41">
                  <c:v>76.861381010950552</c:v>
                </c:pt>
                <c:pt idx="42">
                  <c:v>94.603994086509346</c:v>
                </c:pt>
                <c:pt idx="43">
                  <c:v>113.7060370796729</c:v>
                </c:pt>
                <c:pt idx="44">
                  <c:v>134.00861798156618</c:v>
                </c:pt>
                <c:pt idx="45">
                  <c:v>155.33549765144684</c:v>
                </c:pt>
                <c:pt idx="46">
                  <c:v>177.49495170977622</c:v>
                </c:pt>
                <c:pt idx="47">
                  <c:v>200.2818406594522</c:v>
                </c:pt>
                <c:pt idx="48">
                  <c:v>223.47986446960962</c:v>
                </c:pt>
                <c:pt idx="49">
                  <c:v>246.86397547593157</c:v>
                </c:pt>
                <c:pt idx="50">
                  <c:v>270.20292138406671</c:v>
                </c:pt>
                <c:pt idx="51">
                  <c:v>293.26188843418277</c:v>
                </c:pt>
                <c:pt idx="52">
                  <c:v>315.80521341649626</c:v>
                </c:pt>
                <c:pt idx="53">
                  <c:v>337.59913223698857</c:v>
                </c:pt>
                <c:pt idx="54">
                  <c:v>358.41453213209104</c:v>
                </c:pt>
                <c:pt idx="55">
                  <c:v>378.02967442877895</c:v>
                </c:pt>
                <c:pt idx="56">
                  <c:v>396.23285494534849</c:v>
                </c:pt>
                <c:pt idx="57">
                  <c:v>412.82496972637125</c:v>
                </c:pt>
                <c:pt idx="58">
                  <c:v>427.6219547963305</c:v>
                </c:pt>
                <c:pt idx="59">
                  <c:v>440.45706998886499</c:v>
                </c:pt>
                <c:pt idx="60">
                  <c:v>451.18299864641534</c:v>
                </c:pt>
                <c:pt idx="61">
                  <c:v>459.67373706798355</c:v>
                </c:pt>
                <c:pt idx="62">
                  <c:v>465.82624998611345</c:v>
                </c:pt>
                <c:pt idx="63">
                  <c:v>469.56187104962356</c:v>
                </c:pt>
                <c:pt idx="64">
                  <c:v>470.82743024410695</c:v>
                </c:pt>
                <c:pt idx="65">
                  <c:v>469.59609336260939</c:v>
                </c:pt>
                <c:pt idx="66">
                  <c:v>465.86790200636221</c:v>
                </c:pt>
                <c:pt idx="67">
                  <c:v>459.67000610983797</c:v>
                </c:pt>
                <c:pt idx="68">
                  <c:v>451.05658460380363</c:v>
                </c:pt>
                <c:pt idx="69">
                  <c:v>440.10845351123965</c:v>
                </c:pt>
                <c:pt idx="70">
                  <c:v>426.93236447001499</c:v>
                </c:pt>
                <c:pt idx="71">
                  <c:v>411.66000034881017</c:v>
                </c:pt>
                <c:pt idx="72">
                  <c:v>394.44667822503703</c:v>
                </c:pt>
                <c:pt idx="73">
                  <c:v>375.46977348228256</c:v>
                </c:pt>
                <c:pt idx="74">
                  <c:v>354.92688211830381</c:v>
                </c:pt>
                <c:pt idx="75">
                  <c:v>333.03374149285406</c:v>
                </c:pt>
                <c:pt idx="76">
                  <c:v>310.02193264995498</c:v>
                </c:pt>
                <c:pt idx="77">
                  <c:v>286.13638998673804</c:v>
                </c:pt>
                <c:pt idx="78">
                  <c:v>261.63274637892641</c:v>
                </c:pt>
                <c:pt idx="79">
                  <c:v>236.77454388322789</c:v>
                </c:pt>
                <c:pt idx="80">
                  <c:v>211.8303417950647</c:v>
                </c:pt>
                <c:pt idx="81">
                  <c:v>187.07075512606767</c:v>
                </c:pt>
                <c:pt idx="82">
                  <c:v>162.76545746390784</c:v>
                </c:pt>
                <c:pt idx="83">
                  <c:v>139.18018267624609</c:v>
                </c:pt>
                <c:pt idx="84">
                  <c:v>116.57376001450153</c:v>
                </c:pt>
                <c:pt idx="85">
                  <c:v>95.195216860242311</c:v>
                </c:pt>
                <c:pt idx="86">
                  <c:v>75.280982640595312</c:v>
                </c:pt>
                <c:pt idx="87">
                  <c:v>57.052226327253969</c:v>
                </c:pt>
                <c:pt idx="88">
                  <c:v>40.712358439244504</c:v>
                </c:pt>
                <c:pt idx="89">
                  <c:v>26.444726609937113</c:v>
                </c:pt>
                <c:pt idx="90">
                  <c:v>14.410531575564841</c:v>
                </c:pt>
                <c:pt idx="91">
                  <c:v>4.746987921515518</c:v>
                </c:pt>
                <c:pt idx="92">
                  <c:v>2.4342488865414249</c:v>
                </c:pt>
                <c:pt idx="93">
                  <c:v>7.0483707240493754</c:v>
                </c:pt>
                <c:pt idx="94">
                  <c:v>9.0384051024407466</c:v>
                </c:pt>
                <c:pt idx="95">
                  <c:v>8.3758918226044035</c:v>
                </c:pt>
                <c:pt idx="96">
                  <c:v>5.061239875958548</c:v>
                </c:pt>
                <c:pt idx="97">
                  <c:v>0.87623981665227857</c:v>
                </c:pt>
                <c:pt idx="98">
                  <c:v>9.3786264831329458</c:v>
                </c:pt>
                <c:pt idx="99">
                  <c:v>20.36000328598216</c:v>
                </c:pt>
                <c:pt idx="100">
                  <c:v>33.707385977063566</c:v>
                </c:pt>
                <c:pt idx="101">
                  <c:v>49.281955932163108</c:v>
                </c:pt>
                <c:pt idx="102">
                  <c:v>66.920583547775934</c:v>
                </c:pt>
                <c:pt idx="103">
                  <c:v>86.437624617733334</c:v>
                </c:pt>
                <c:pt idx="104">
                  <c:v>107.62696914569811</c:v>
                </c:pt>
                <c:pt idx="105">
                  <c:v>130.26431912848989</c:v>
                </c:pt>
                <c:pt idx="106">
                  <c:v>154.1096691990567</c:v>
                </c:pt>
                <c:pt idx="107">
                  <c:v>178.90996167784786</c:v>
                </c:pt>
                <c:pt idx="108">
                  <c:v>204.40188557489179</c:v>
                </c:pt>
                <c:pt idx="109">
                  <c:v>230.31478743561715</c:v>
                </c:pt>
                <c:pt idx="110">
                  <c:v>256.37366065072217</c:v>
                </c:pt>
                <c:pt idx="111">
                  <c:v>282.30217896907237</c:v>
                </c:pt>
                <c:pt idx="112">
                  <c:v>307.82573947293594</c:v>
                </c:pt>
                <c:pt idx="113">
                  <c:v>332.67448020232945</c:v>
                </c:pt>
                <c:pt idx="114">
                  <c:v>356.58623795049863</c:v>
                </c:pt>
                <c:pt idx="115">
                  <c:v>379.30941249142955</c:v>
                </c:pt>
                <c:pt idx="116">
                  <c:v>400.60570463381151</c:v>
                </c:pt>
                <c:pt idx="117">
                  <c:v>420.25269701042026</c:v>
                </c:pt>
                <c:pt idx="118">
                  <c:v>438.04624838932114</c:v>
                </c:pt>
                <c:pt idx="119">
                  <c:v>453.80267451115316</c:v>
                </c:pt>
                <c:pt idx="120">
                  <c:v>467.36069098857553</c:v>
                </c:pt>
                <c:pt idx="121">
                  <c:v>478.58309661956798</c:v>
                </c:pt>
                <c:pt idx="122">
                  <c:v>487.35817853209807</c:v>
                </c:pt>
                <c:pt idx="123">
                  <c:v>493.60082385725843</c:v>
                </c:pt>
                <c:pt idx="124">
                  <c:v>497.25332608226012</c:v>
                </c:pt>
                <c:pt idx="125">
                  <c:v>498.28587782261945</c:v>
                </c:pt>
                <c:pt idx="126">
                  <c:v>496.69674543183368</c:v>
                </c:pt>
                <c:pt idx="127">
                  <c:v>492.51212459310585</c:v>
                </c:pt>
                <c:pt idx="128">
                  <c:v>485.78567976703215</c:v>
                </c:pt>
                <c:pt idx="129">
                  <c:v>476.59777405734826</c:v>
                </c:pt>
                <c:pt idx="130">
                  <c:v>465.05439966011653</c:v>
                </c:pt>
                <c:pt idx="131">
                  <c:v>451.28582253744992</c:v>
                </c:pt>
                <c:pt idx="132">
                  <c:v>435.44495826384366</c:v>
                </c:pt>
                <c:pt idx="133">
                  <c:v>417.7054990923549</c:v>
                </c:pt>
                <c:pt idx="134">
                  <c:v>398.25981514259337</c:v>
                </c:pt>
                <c:pt idx="135">
                  <c:v>377.31665518916014</c:v>
                </c:pt>
                <c:pt idx="136">
                  <c:v>355.09867479743366</c:v>
                </c:pt>
                <c:pt idx="137">
                  <c:v>331.83982148689705</c:v>
                </c:pt>
                <c:pt idx="138">
                  <c:v>307.78260817791346</c:v>
                </c:pt>
                <c:pt idx="139">
                  <c:v>283.17530737772654</c:v>
                </c:pt>
                <c:pt idx="140">
                  <c:v>258.26909937170728</c:v>
                </c:pt>
                <c:pt idx="141">
                  <c:v>233.31520809739982</c:v>
                </c:pt>
                <c:pt idx="142">
                  <c:v>208.56205838743125</c:v>
                </c:pt>
                <c:pt idx="143">
                  <c:v>184.25248787337506</c:v>
                </c:pt>
                <c:pt idx="144">
                  <c:v>160.6210460515621</c:v>
                </c:pt>
                <c:pt idx="145">
                  <c:v>137.89141183375247</c:v>
                </c:pt>
                <c:pt idx="146">
                  <c:v>116.27395935529502</c:v>
                </c:pt>
                <c:pt idx="147">
                  <c:v>95.963499910160792</c:v>
                </c:pt>
                <c:pt idx="148">
                  <c:v>77.137225649530379</c:v>
                </c:pt>
                <c:pt idx="149">
                  <c:v>59.952878145897166</c:v>
                </c:pt>
                <c:pt idx="150">
                  <c:v>44.547162118979408</c:v>
                </c:pt>
                <c:pt idx="151">
                  <c:v>31.034421577455849</c:v>
                </c:pt>
                <c:pt idx="152">
                  <c:v>19.505592388811436</c:v>
                </c:pt>
                <c:pt idx="153">
                  <c:v>10.02744188796545</c:v>
                </c:pt>
                <c:pt idx="154">
                  <c:v>2.6421026153341431</c:v>
                </c:pt>
                <c:pt idx="155">
                  <c:v>2.6330963205561209</c:v>
                </c:pt>
                <c:pt idx="156">
                  <c:v>5.8055003880437841</c:v>
                </c:pt>
                <c:pt idx="157">
                  <c:v>6.9067070318506847</c:v>
                </c:pt>
                <c:pt idx="158">
                  <c:v>5.9918566324771518</c:v>
                </c:pt>
                <c:pt idx="159">
                  <c:v>3.1386477894503817</c:v>
                </c:pt>
                <c:pt idx="160">
                  <c:v>1.5539089907659849</c:v>
                </c:pt>
                <c:pt idx="161">
                  <c:v>7.9669819867124509</c:v>
                </c:pt>
                <c:pt idx="162">
                  <c:v>15.963633203824296</c:v>
                </c:pt>
                <c:pt idx="163">
                  <c:v>25.390734777653517</c:v>
                </c:pt>
                <c:pt idx="164">
                  <c:v>36.081061679086289</c:v>
                </c:pt>
                <c:pt idx="165">
                  <c:v>47.855533508281887</c:v>
                </c:pt>
                <c:pt idx="166">
                  <c:v>60.525576451823277</c:v>
                </c:pt>
                <c:pt idx="167">
                  <c:v>73.895575127762427</c:v>
                </c:pt>
                <c:pt idx="168">
                  <c:v>87.765383072167054</c:v>
                </c:pt>
                <c:pt idx="169">
                  <c:v>101.93286004008293</c:v>
                </c:pt>
                <c:pt idx="170">
                  <c:v>116.19640411038766</c:v>
                </c:pt>
                <c:pt idx="171">
                  <c:v>130.35744679981076</c:v>
                </c:pt>
                <c:pt idx="172">
                  <c:v>144.22288000351395</c:v>
                </c:pt>
                <c:pt idx="173">
                  <c:v>157.60738458024977</c:v>
                </c:pt>
                <c:pt idx="174">
                  <c:v>170.33563177665195</c:v>
                </c:pt>
                <c:pt idx="175">
                  <c:v>182.24433042040576</c:v>
                </c:pt>
                <c:pt idx="176">
                  <c:v>193.18409488419408</c:v>
                </c:pt>
                <c:pt idx="177">
                  <c:v>203.02111120554343</c:v>
                </c:pt>
                <c:pt idx="178">
                  <c:v>211.63858141223122</c:v>
                </c:pt>
                <c:pt idx="179">
                  <c:v>218.93792901546635</c:v>
                </c:pt>
                <c:pt idx="180">
                  <c:v>224.83975175722702</c:v>
                </c:pt>
                <c:pt idx="181">
                  <c:v>229.28451099482356</c:v>
                </c:pt>
                <c:pt idx="182">
                  <c:v>232.23295053367235</c:v>
                </c:pt>
                <c:pt idx="183">
                  <c:v>233.66624123540149</c:v>
                </c:pt>
                <c:pt idx="184">
                  <c:v>233.58585128858769</c:v>
                </c:pt>
                <c:pt idx="185">
                  <c:v>232.01314558883612</c:v>
                </c:pt>
                <c:pt idx="186">
                  <c:v>228.98872118864088</c:v>
                </c:pt>
                <c:pt idx="187">
                  <c:v>224.57148920107187</c:v>
                </c:pt>
                <c:pt idx="188">
                  <c:v>218.83751683140716</c:v>
                </c:pt>
                <c:pt idx="189">
                  <c:v>211.8786463254915</c:v>
                </c:pt>
                <c:pt idx="190">
                  <c:v>203.80091052306679</c:v>
                </c:pt>
                <c:pt idx="191">
                  <c:v>194.722767351382</c:v>
                </c:pt>
                <c:pt idx="192">
                  <c:v>184.77317795487815</c:v>
                </c:pt>
                <c:pt idx="193">
                  <c:v>174.08955519997281</c:v>
                </c:pt>
                <c:pt idx="194">
                  <c:v>162.8156109931455</c:v>
                </c:pt>
                <c:pt idx="195">
                  <c:v>151.09913218303811</c:v>
                </c:pt>
                <c:pt idx="196">
                  <c:v>139.08971576508458</c:v>
                </c:pt>
                <c:pt idx="197">
                  <c:v>126.93649465696646</c:v>
                </c:pt>
                <c:pt idx="198">
                  <c:v>114.78588545658779</c:v>
                </c:pt>
                <c:pt idx="199">
                  <c:v>102.77938932800306</c:v>
                </c:pt>
                <c:pt idx="200">
                  <c:v>91.051476486677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BEA-4228-9B6F-967B9EF1E6C3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EQ$17:$EQ$217</c:f>
              <c:numCache>
                <c:formatCode>General</c:formatCode>
                <c:ptCount val="201"/>
                <c:pt idx="0">
                  <c:v>124.80073108134418</c:v>
                </c:pt>
                <c:pt idx="1">
                  <c:v>132.15949864057166</c:v>
                </c:pt>
                <c:pt idx="2">
                  <c:v>138.68152148836253</c:v>
                </c:pt>
                <c:pt idx="3">
                  <c:v>144.2624714877123</c:v>
                </c:pt>
                <c:pt idx="4">
                  <c:v>148.81055605112269</c:v>
                </c:pt>
                <c:pt idx="5">
                  <c:v>152.24811986286699</c:v>
                </c:pt>
                <c:pt idx="6">
                  <c:v>154.51304825073055</c:v>
                </c:pt>
                <c:pt idx="7">
                  <c:v>155.55995246189772</c:v>
                </c:pt>
                <c:pt idx="8">
                  <c:v>155.36112005109973</c:v>
                </c:pt>
                <c:pt idx="9">
                  <c:v>153.90721675288626</c:v>
                </c:pt>
                <c:pt idx="10">
                  <c:v>151.20772954276663</c:v>
                </c:pt>
                <c:pt idx="11">
                  <c:v>147.29114405088592</c:v>
                </c:pt>
                <c:pt idx="12">
                  <c:v>142.204853032351</c:v>
                </c:pt>
                <c:pt idx="13">
                  <c:v>136.0147961749677</c:v>
                </c:pt>
                <c:pt idx="14">
                  <c:v>128.80483509237988</c:v>
                </c:pt>
                <c:pt idx="15">
                  <c:v>120.67587086308849</c:v>
                </c:pt>
                <c:pt idx="16">
                  <c:v>111.74471488910451</c:v>
                </c:pt>
                <c:pt idx="17">
                  <c:v>102.14272711896105</c:v>
                </c:pt>
                <c:pt idx="18">
                  <c:v>92.014238767326177</c:v>
                </c:pt>
                <c:pt idx="19">
                  <c:v>81.514779528764066</c:v>
                </c:pt>
                <c:pt idx="20">
                  <c:v>70.809131890436319</c:v>
                </c:pt>
                <c:pt idx="21">
                  <c:v>60.069237465181629</c:v>
                </c:pt>
                <c:pt idx="22">
                  <c:v>49.471982263628711</c:v>
                </c:pt>
                <c:pt idx="23">
                  <c:v>39.196889477011744</c:v>
                </c:pt>
                <c:pt idx="24">
                  <c:v>29.423749630734466</c:v>
                </c:pt>
                <c:pt idx="25">
                  <c:v>20.330218876619824</c:v>
                </c:pt>
                <c:pt idx="26">
                  <c:v>12.089416708097865</c:v>
                </c:pt>
                <c:pt idx="27">
                  <c:v>4.867554501125583</c:v>
                </c:pt>
                <c:pt idx="28">
                  <c:v>1.1783739968521123</c:v>
                </c:pt>
                <c:pt idx="29">
                  <c:v>5.9028097834028586</c:v>
                </c:pt>
                <c:pt idx="30">
                  <c:v>9.1737239391124117</c:v>
                </c:pt>
                <c:pt idx="31">
                  <c:v>10.874563239040317</c:v>
                </c:pt>
                <c:pt idx="32">
                  <c:v>10.906019880855313</c:v>
                </c:pt>
                <c:pt idx="33">
                  <c:v>9.1876012972020469</c:v>
                </c:pt>
                <c:pt idx="34">
                  <c:v>5.6589784507742191</c:v>
                </c:pt>
                <c:pt idx="35">
                  <c:v>0.28109371789800552</c:v>
                </c:pt>
                <c:pt idx="36">
                  <c:v>6.9629875834105439</c:v>
                </c:pt>
                <c:pt idx="37">
                  <c:v>16.067494808501152</c:v>
                </c:pt>
                <c:pt idx="38">
                  <c:v>27.003648208160868</c:v>
                </c:pt>
                <c:pt idx="39">
                  <c:v>39.719639771771945</c:v>
                </c:pt>
                <c:pt idx="40">
                  <c:v>54.140901172259071</c:v>
                </c:pt>
                <c:pt idx="41">
                  <c:v>70.170657720249721</c:v>
                </c:pt>
                <c:pt idx="42">
                  <c:v>87.690763665768202</c:v>
                </c:pt>
                <c:pt idx="43">
                  <c:v>106.56281066489113</c:v>
                </c:pt>
                <c:pt idx="44">
                  <c:v>126.62949779952805</c:v>
                </c:pt>
                <c:pt idx="45">
                  <c:v>147.71624824315933</c:v>
                </c:pt>
                <c:pt idx="46">
                  <c:v>169.63305454461272</c:v>
                </c:pt>
                <c:pt idx="47">
                  <c:v>192.17653159431566</c:v>
                </c:pt>
                <c:pt idx="48">
                  <c:v>215.13215367883521</c:v>
                </c:pt>
                <c:pt idx="49">
                  <c:v>238.27664965279658</c:v>
                </c:pt>
                <c:pt idx="50">
                  <c:v>261.38052819190966</c:v>
                </c:pt>
                <c:pt idx="51">
                  <c:v>284.21070336249255</c:v>
                </c:pt>
                <c:pt idx="52">
                  <c:v>306.53318937313281</c:v>
                </c:pt>
                <c:pt idx="53">
                  <c:v>328.11583238019409</c:v>
                </c:pt>
                <c:pt idx="54">
                  <c:v>348.73104661341182</c:v>
                </c:pt>
                <c:pt idx="55">
                  <c:v>368.15852187877459</c:v>
                </c:pt>
                <c:pt idx="56">
                  <c:v>386.18786968641047</c:v>
                </c:pt>
                <c:pt idx="57">
                  <c:v>402.62117583958491</c:v>
                </c:pt>
                <c:pt idx="58">
                  <c:v>417.27542830066051</c:v>
                </c:pt>
                <c:pt idx="59">
                  <c:v>429.98479050972543</c:v>
                </c:pt>
                <c:pt idx="60">
                  <c:v>440.60269205570262</c:v>
                </c:pt>
                <c:pt idx="61">
                  <c:v>449.00371066786187</c:v>
                </c:pt>
                <c:pt idx="62">
                  <c:v>455.08522188334035</c:v>
                </c:pt>
                <c:pt idx="63">
                  <c:v>458.76879542525239</c:v>
                </c:pt>
                <c:pt idx="64">
                  <c:v>460.00132026441281</c:v>
                </c:pt>
                <c:pt idx="65">
                  <c:v>458.75584350065412</c:v>
                </c:pt>
                <c:pt idx="66">
                  <c:v>455.03211154950259</c:v>
                </c:pt>
                <c:pt idx="67">
                  <c:v>448.85680561663264</c:v>
                </c:pt>
                <c:pt idx="68">
                  <c:v>440.2834670443026</c:v>
                </c:pt>
                <c:pt idx="69">
                  <c:v>429.39211177784716</c:v>
                </c:pt>
                <c:pt idx="70">
                  <c:v>416.28853688246443</c:v>
                </c:pt>
                <c:pt idx="71">
                  <c:v>401.10332569691343</c:v>
                </c:pt>
                <c:pt idx="72">
                  <c:v>383.99056179757309</c:v>
                </c:pt>
                <c:pt idx="73">
                  <c:v>365.12626542062071</c:v>
                </c:pt>
                <c:pt idx="74">
                  <c:v>344.70656931021182</c:v>
                </c:pt>
                <c:pt idx="75">
                  <c:v>322.94565408665306</c:v>
                </c:pt>
                <c:pt idx="76">
                  <c:v>300.07346612309982</c:v>
                </c:pt>
                <c:pt idx="77">
                  <c:v>276.33324354748879</c:v>
                </c:pt>
                <c:pt idx="78">
                  <c:v>251.97887831658088</c:v>
                </c:pt>
                <c:pt idx="79">
                  <c:v>227.27214431304108</c:v>
                </c:pt>
                <c:pt idx="80">
                  <c:v>202.47982307017867</c:v>
                </c:pt>
                <c:pt idx="81">
                  <c:v>177.87076001225282</c:v>
                </c:pt>
                <c:pt idx="82">
                  <c:v>153.71288499543633</c:v>
                </c:pt>
                <c:pt idx="83">
                  <c:v>130.27023143455386</c:v>
                </c:pt>
                <c:pt idx="84">
                  <c:v>107.79998839721303</c:v>
                </c:pt>
                <c:pt idx="85">
                  <c:v>86.549619738369856</c:v>
                </c:pt>
                <c:pt idx="86">
                  <c:v>66.754083637979221</c:v>
                </c:pt>
                <c:pt idx="87">
                  <c:v>48.633184800218366</c:v>
                </c:pt>
                <c:pt idx="88">
                  <c:v>32.38909008756297</c:v>
                </c:pt>
                <c:pt idx="89">
                  <c:v>18.204036514003697</c:v>
                </c:pt>
                <c:pt idx="90">
                  <c:v>6.2382583305066461</c:v>
                </c:pt>
                <c:pt idx="91">
                  <c:v>3.3718425718933678</c:v>
                </c:pt>
                <c:pt idx="92">
                  <c:v>10.515261510792639</c:v>
                </c:pt>
                <c:pt idx="93">
                  <c:v>15.107672731401744</c:v>
                </c:pt>
                <c:pt idx="94">
                  <c:v>17.092412881742472</c:v>
                </c:pt>
                <c:pt idx="95">
                  <c:v>16.441154577324653</c:v>
                </c:pt>
                <c:pt idx="96">
                  <c:v>13.154261975179223</c:v>
                </c:pt>
                <c:pt idx="97">
                  <c:v>7.2608239607256495</c:v>
                </c:pt>
                <c:pt idx="98">
                  <c:v>1.1816357118992908</c:v>
                </c:pt>
                <c:pt idx="99">
                  <c:v>12.087768238813716</c:v>
                </c:pt>
                <c:pt idx="100">
                  <c:v>25.345322745557574</c:v>
                </c:pt>
                <c:pt idx="101">
                  <c:v>40.816371994022674</c:v>
                </c:pt>
                <c:pt idx="102">
                  <c:v>58.338826872804269</c:v>
                </c:pt>
                <c:pt idx="103">
                  <c:v>77.728222377574809</c:v>
                </c:pt>
                <c:pt idx="104">
                  <c:v>98.779754641384415</c:v>
                </c:pt>
                <c:pt idx="105">
                  <c:v>121.27054566757299</c:v>
                </c:pt>
                <c:pt idx="106">
                  <c:v>144.96210978450623</c:v>
                </c:pt>
                <c:pt idx="107">
                  <c:v>169.60299351265391</c:v>
                </c:pt>
                <c:pt idx="108">
                  <c:v>194.93155853803177</c:v>
                </c:pt>
                <c:pt idx="109">
                  <c:v>220.6788758451967</c:v>
                </c:pt>
                <c:pt idx="110">
                  <c:v>246.57169779709062</c:v>
                </c:pt>
                <c:pt idx="111">
                  <c:v>272.33547407286892</c:v>
                </c:pt>
                <c:pt idx="112">
                  <c:v>297.69737689862734</c:v>
                </c:pt>
                <c:pt idx="113">
                  <c:v>322.38930093509748</c:v>
                </c:pt>
                <c:pt idx="114">
                  <c:v>346.15080352155377</c:v>
                </c:pt>
                <c:pt idx="115">
                  <c:v>368.73195171219794</c:v>
                </c:pt>
                <c:pt idx="116">
                  <c:v>389.89604367120853</c:v>
                </c:pt>
                <c:pt idx="117">
                  <c:v>409.4221735018765</c:v>
                </c:pt>
                <c:pt idx="118">
                  <c:v>427.1076104556949</c:v>
                </c:pt>
                <c:pt idx="119">
                  <c:v>442.76996567655755</c:v>
                </c:pt>
                <c:pt idx="120">
                  <c:v>456.24912215696662</c:v>
                </c:pt>
                <c:pt idx="121">
                  <c:v>467.40890638725631</c:v>
                </c:pt>
                <c:pt idx="122">
                  <c:v>476.13848323190132</c:v>
                </c:pt>
                <c:pt idx="123">
                  <c:v>482.35345883259856</c:v>
                </c:pt>
                <c:pt idx="124">
                  <c:v>485.996679777145</c:v>
                </c:pt>
                <c:pt idx="125">
                  <c:v>487.03872034522703</c:v>
                </c:pt>
                <c:pt idx="126">
                  <c:v>485.47805330463245</c:v>
                </c:pt>
                <c:pt idx="127">
                  <c:v>481.34090344055295</c:v>
                </c:pt>
                <c:pt idx="128">
                  <c:v>474.6807867124943</c:v>
                </c:pt>
                <c:pt idx="129">
                  <c:v>465.5777416037954</c:v>
                </c:pt>
                <c:pt idx="130">
                  <c:v>454.13726281431582</c:v>
                </c:pt>
                <c:pt idx="131">
                  <c:v>440.48895090497757</c:v>
                </c:pt>
                <c:pt idx="132">
                  <c:v>424.78489479256524</c:v>
                </c:pt>
                <c:pt idx="133">
                  <c:v>407.19780707559585</c:v>
                </c:pt>
                <c:pt idx="134">
                  <c:v>387.91893501069467</c:v>
                </c:pt>
                <c:pt idx="135">
                  <c:v>367.15577252030891</c:v>
                </c:pt>
                <c:pt idx="136">
                  <c:v>345.12960086656244</c:v>
                </c:pt>
                <c:pt idx="137">
                  <c:v>322.0728875461661</c:v>
                </c:pt>
                <c:pt idx="138">
                  <c:v>298.22657452509219</c:v>
                </c:pt>
                <c:pt idx="139">
                  <c:v>273.83728812103158</c:v>
                </c:pt>
                <c:pt idx="140">
                  <c:v>249.15450364282219</c:v>
                </c:pt>
                <c:pt idx="141">
                  <c:v>224.42769830005673</c:v>
                </c:pt>
                <c:pt idx="142">
                  <c:v>199.90352589872154</c:v>
                </c:pt>
                <c:pt idx="143">
                  <c:v>175.8230464405718</c:v>
                </c:pt>
                <c:pt idx="144">
                  <c:v>152.41904295043264</c:v>
                </c:pt>
                <c:pt idx="145">
                  <c:v>129.91345667687014</c:v>
                </c:pt>
                <c:pt idx="146">
                  <c:v>108.5149702625074</c:v>
                </c:pt>
                <c:pt idx="147">
                  <c:v>88.416766579893689</c:v>
                </c:pt>
                <c:pt idx="148">
                  <c:v>69.794488700740771</c:v>
                </c:pt>
                <c:pt idx="149">
                  <c:v>52.804423937915928</c:v>
                </c:pt>
                <c:pt idx="150">
                  <c:v>37.581932101835513</c:v>
                </c:pt>
                <c:pt idx="151">
                  <c:v>24.240135080089875</c:v>
                </c:pt>
                <c:pt idx="152">
                  <c:v>12.868881618318895</c:v>
                </c:pt>
                <c:pt idx="153">
                  <c:v>3.5339977910022755</c:v>
                </c:pt>
                <c:pt idx="154">
                  <c:v>3.7231698557146653</c:v>
                </c:pt>
                <c:pt idx="155">
                  <c:v>8.8859150880128848</c:v>
                </c:pt>
                <c:pt idx="156">
                  <c:v>11.962036905816372</c:v>
                </c:pt>
                <c:pt idx="157">
                  <c:v>12.983412410773056</c:v>
                </c:pt>
                <c:pt idx="158">
                  <c:v>12.00528497141033</c:v>
                </c:pt>
                <c:pt idx="159">
                  <c:v>9.1052784773611002</c:v>
                </c:pt>
                <c:pt idx="160">
                  <c:v>4.3821517737499383</c:v>
                </c:pt>
                <c:pt idx="161">
                  <c:v>2.0456895162305933</c:v>
                </c:pt>
                <c:pt idx="162">
                  <c:v>10.041903675777547</c:v>
                </c:pt>
                <c:pt idx="163">
                  <c:v>19.454123339889229</c:v>
                </c:pt>
                <c:pt idx="164">
                  <c:v>30.116040601923615</c:v>
                </c:pt>
                <c:pt idx="165">
                  <c:v>41.849639643952607</c:v>
                </c:pt>
                <c:pt idx="166">
                  <c:v>54.467548056962151</c:v>
                </c:pt>
                <c:pt idx="167">
                  <c:v>67.775476681861889</c:v>
                </c:pt>
                <c:pt idx="168">
                  <c:v>81.574716844851409</c:v>
                </c:pt>
                <c:pt idx="169">
                  <c:v>95.664663292458926</c:v>
                </c:pt>
                <c:pt idx="170">
                  <c:v>109.84533095926737</c:v>
                </c:pt>
                <c:pt idx="171">
                  <c:v>123.91983392684712</c:v>
                </c:pt>
                <c:pt idx="172">
                  <c:v>137.69679555270423</c:v>
                </c:pt>
                <c:pt idx="173">
                  <c:v>150.99265975523954</c:v>
                </c:pt>
                <c:pt idx="174">
                  <c:v>163.63387482213045</c:v>
                </c:pt>
                <c:pt idx="175">
                  <c:v>175.45892284789389</c:v>
                </c:pt>
                <c:pt idx="176">
                  <c:v>186.32016997993659</c:v>
                </c:pt>
                <c:pt idx="177">
                  <c:v>196.08551503524748</c:v>
                </c:pt>
                <c:pt idx="178">
                  <c:v>204.63981671227802</c:v>
                </c:pt>
                <c:pt idx="179">
                  <c:v>211.88608253121799</c:v>
                </c:pt>
                <c:pt idx="180">
                  <c:v>217.74640575443814</c:v>
                </c:pt>
                <c:pt idx="181">
                  <c:v>222.16263982830839</c:v>
                </c:pt>
                <c:pt idx="182">
                  <c:v>225.09680330667786</c:v>
                </c:pt>
                <c:pt idx="183">
                  <c:v>226.53121172211462</c:v>
                </c:pt>
                <c:pt idx="184">
                  <c:v>226.46833641947106</c:v>
                </c:pt>
                <c:pt idx="185">
                  <c:v>224.93039391275582</c:v>
                </c:pt>
                <c:pt idx="186">
                  <c:v>221.95867282590504</c:v>
                </c:pt>
                <c:pt idx="187">
                  <c:v>217.61260888651682</c:v>
                </c:pt>
                <c:pt idx="188">
                  <c:v>211.96862171570854</c:v>
                </c:pt>
                <c:pt idx="189">
                  <c:v>205.11873025525199</c:v>
                </c:pt>
                <c:pt idx="190">
                  <c:v>197.1689665554162</c:v>
                </c:pt>
                <c:pt idx="191">
                  <c:v>188.2376102764679</c:v>
                </c:pt>
                <c:pt idx="192">
                  <c:v>178.45326859953843</c:v>
                </c:pt>
                <c:pt idx="193">
                  <c:v>167.95282826809429</c:v>
                </c:pt>
                <c:pt idx="194">
                  <c:v>156.87930816286888</c:v>
                </c:pt>
                <c:pt idx="195">
                  <c:v>145.37964212844597</c:v>
                </c:pt>
                <c:pt idx="196">
                  <c:v>133.60242270082622</c:v>
                </c:pt>
                <c:pt idx="197">
                  <c:v>121.6956369191074</c:v>
                </c:pt>
                <c:pt idx="198">
                  <c:v>109.80442553269972</c:v>
                </c:pt>
                <c:pt idx="199">
                  <c:v>98.068896635110647</c:v>
                </c:pt>
                <c:pt idx="200">
                  <c:v>86.62202406830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BEA-4228-9B6F-967B9EF1E6C3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ER$17:$ER$217</c:f>
              <c:numCache>
                <c:formatCode>General</c:formatCode>
                <c:ptCount val="201"/>
                <c:pt idx="0">
                  <c:v>118.765510669769</c:v>
                </c:pt>
                <c:pt idx="1">
                  <c:v>125.97375719232144</c:v>
                </c:pt>
                <c:pt idx="2">
                  <c:v>132.36495714871359</c:v>
                </c:pt>
                <c:pt idx="3">
                  <c:v>137.83451076432755</c:v>
                </c:pt>
                <c:pt idx="4">
                  <c:v>142.29017573899839</c:v>
                </c:pt>
                <c:pt idx="5">
                  <c:v>145.6536734626599</c:v>
                </c:pt>
                <c:pt idx="6">
                  <c:v>147.86209861483616</c:v>
                </c:pt>
                <c:pt idx="7">
                  <c:v>148.86911234042432</c:v>
                </c:pt>
                <c:pt idx="8">
                  <c:v>148.64590213095082</c:v>
                </c:pt>
                <c:pt idx="9">
                  <c:v>147.18189468831054</c:v>
                </c:pt>
                <c:pt idx="10">
                  <c:v>144.48521136591279</c:v>
                </c:pt>
                <c:pt idx="11">
                  <c:v>140.58285922720214</c:v>
                </c:pt>
                <c:pt idx="12">
                  <c:v>135.52065428933426</c:v>
                </c:pt>
                <c:pt idx="13">
                  <c:v>129.36287708515718</c:v>
                </c:pt>
                <c:pt idx="14">
                  <c:v>122.1916642340784</c:v>
                </c:pt>
                <c:pt idx="15">
                  <c:v>114.10614321665638</c:v>
                </c:pt>
                <c:pt idx="16">
                  <c:v>105.22132095445747</c:v>
                </c:pt>
                <c:pt idx="17">
                  <c:v>95.666740062840361</c:v>
                </c:pt>
                <c:pt idx="18">
                  <c:v>85.584919728761278</c:v>
                </c:pt>
                <c:pt idx="19">
                  <c:v>75.129601029716909</c:v>
                </c:pt>
                <c:pt idx="20">
                  <c:v>64.463819117716355</c:v>
                </c:pt>
                <c:pt idx="21">
                  <c:v>53.757827011155932</c:v>
                </c:pt>
                <c:pt idx="22">
                  <c:v>43.186897738809698</c:v>
                </c:pt>
                <c:pt idx="23">
                  <c:v>32.929033239026339</c:v>
                </c:pt>
                <c:pt idx="24">
                  <c:v>23.162609713149273</c:v>
                </c:pt>
                <c:pt idx="25">
                  <c:v>14.063990049224776</c:v>
                </c:pt>
                <c:pt idx="26">
                  <c:v>5.805134459054039</c:v>
                </c:pt>
                <c:pt idx="27">
                  <c:v>1.4487593977281483</c:v>
                </c:pt>
                <c:pt idx="28">
                  <c:v>7.5415557959740456</c:v>
                </c:pt>
                <c:pt idx="29">
                  <c:v>12.328389488448234</c:v>
                </c:pt>
                <c:pt idx="30">
                  <c:v>15.677754112060606</c:v>
                </c:pt>
                <c:pt idx="31">
                  <c:v>17.47344257811196</c:v>
                </c:pt>
                <c:pt idx="32">
                  <c:v>17.616313341950516</c:v>
                </c:pt>
                <c:pt idx="33">
                  <c:v>16.02585855414684</c:v>
                </c:pt>
                <c:pt idx="34">
                  <c:v>12.641552508260439</c:v>
                </c:pt>
                <c:pt idx="35">
                  <c:v>7.4239614894761363</c:v>
                </c:pt>
                <c:pt idx="36">
                  <c:v>0.35559906043986417</c:v>
                </c:pt>
                <c:pt idx="37">
                  <c:v>8.5584860408397283</c:v>
                </c:pt>
                <c:pt idx="38">
                  <c:v>19.2903989100103</c:v>
                </c:pt>
                <c:pt idx="39">
                  <c:v>31.789370478456316</c:v>
                </c:pt>
                <c:pt idx="40">
                  <c:v>45.982015077481257</c:v>
                </c:pt>
                <c:pt idx="41">
                  <c:v>61.772872575736343</c:v>
                </c:pt>
                <c:pt idx="42">
                  <c:v>79.045230546285367</c:v>
                </c:pt>
                <c:pt idx="43">
                  <c:v>97.662218411970159</c:v>
                </c:pt>
                <c:pt idx="44">
                  <c:v>117.46816210033403</c:v>
                </c:pt>
                <c:pt idx="45">
                  <c:v>138.29018445445573</c:v>
                </c:pt>
                <c:pt idx="46">
                  <c:v>159.94003353418938</c:v>
                </c:pt>
                <c:pt idx="47">
                  <c:v>182.21611804193086</c:v>
                </c:pt>
                <c:pt idx="48">
                  <c:v>204.9057264539814</c:v>
                </c:pt>
                <c:pt idx="49">
                  <c:v>227.78740406568204</c:v>
                </c:pt>
                <c:pt idx="50">
                  <c:v>250.63346009516511</c:v>
                </c:pt>
                <c:pt idx="51">
                  <c:v>273.21257526245279</c:v>
                </c:pt>
                <c:pt idx="52">
                  <c:v>295.29247888929859</c:v>
                </c:pt>
                <c:pt idx="53">
                  <c:v>316.6426635678506</c:v>
                </c:pt>
                <c:pt idx="54">
                  <c:v>337.03710483560428</c:v>
                </c:pt>
                <c:pt idx="55">
                  <c:v>356.25695307821326</c:v>
                </c:pt>
                <c:pt idx="56">
                  <c:v>374.09316506374677</c:v>
                </c:pt>
                <c:pt idx="57">
                  <c:v>390.34904309031418</c:v>
                </c:pt>
                <c:pt idx="58">
                  <c:v>404.84265069721073</c:v>
                </c:pt>
                <c:pt idx="59">
                  <c:v>417.40907523673695</c:v>
                </c:pt>
                <c:pt idx="60">
                  <c:v>427.90250931388232</c:v>
                </c:pt>
                <c:pt idx="61">
                  <c:v>436.19812515403265</c:v>
                </c:pt>
                <c:pt idx="62">
                  <c:v>442.19371833048274</c:v>
                </c:pt>
                <c:pt idx="63">
                  <c:v>445.81109994568294</c:v>
                </c:pt>
                <c:pt idx="64">
                  <c:v>446.99721928118043</c:v>
                </c:pt>
                <c:pt idx="65">
                  <c:v>445.72500207633107</c:v>
                </c:pt>
                <c:pt idx="66">
                  <c:v>441.99389292756985</c:v>
                </c:pt>
                <c:pt idx="67">
                  <c:v>435.83009377854148</c:v>
                </c:pt>
                <c:pt idx="68">
                  <c:v>427.28649405516347</c:v>
                </c:pt>
                <c:pt idx="69">
                  <c:v>416.44229164585249</c:v>
                </c:pt>
                <c:pt idx="70">
                  <c:v>403.40230759206452</c:v>
                </c:pt>
                <c:pt idx="71">
                  <c:v>388.29600099409913</c:v>
                </c:pt>
                <c:pt idx="72">
                  <c:v>371.27619420817803</c:v>
                </c:pt>
                <c:pt idx="73">
                  <c:v>352.51752187031803</c:v>
                </c:pt>
                <c:pt idx="74">
                  <c:v>332.21462058897021</c:v>
                </c:pt>
                <c:pt idx="75">
                  <c:v>310.58007926208518</c:v>
                </c:pt>
                <c:pt idx="76">
                  <c:v>287.84217285777549</c:v>
                </c:pt>
                <c:pt idx="77">
                  <c:v>264.24240511637419</c:v>
                </c:pt>
                <c:pt idx="78">
                  <c:v>240.03288795390537</c:v>
                </c:pt>
                <c:pt idx="79">
                  <c:v>215.47358734474318</c:v>
                </c:pt>
                <c:pt idx="80">
                  <c:v>190.82946711037349</c:v>
                </c:pt>
                <c:pt idx="81">
                  <c:v>166.36756332167548</c:v>
                </c:pt>
                <c:pt idx="82">
                  <c:v>142.35402291834609</c:v>
                </c:pt>
                <c:pt idx="83">
                  <c:v>119.05114064995065</c:v>
                </c:pt>
                <c:pt idx="84">
                  <c:v>96.714428542222123</c:v>
                </c:pt>
                <c:pt idx="85">
                  <c:v>75.589751788074778</c:v>
                </c:pt>
                <c:pt idx="86">
                  <c:v>55.910564258557372</c:v>
                </c:pt>
                <c:pt idx="87">
                  <c:v>37.895275732633905</c:v>
                </c:pt>
                <c:pt idx="88">
                  <c:v>21.744781468891375</c:v>
                </c:pt>
                <c:pt idx="89">
                  <c:v>7.6401829042019953</c:v>
                </c:pt>
                <c:pt idx="90">
                  <c:v>4.2592739145051164</c:v>
                </c:pt>
                <c:pt idx="91">
                  <c:v>13.8180180533426</c:v>
                </c:pt>
                <c:pt idx="92">
                  <c:v>20.925710237515531</c:v>
                </c:pt>
                <c:pt idx="93">
                  <c:v>25.498517921771729</c:v>
                </c:pt>
                <c:pt idx="94">
                  <c:v>27.480093837611999</c:v>
                </c:pt>
                <c:pt idx="95">
                  <c:v>26.842246399765365</c:v>
                </c:pt>
                <c:pt idx="96">
                  <c:v>23.585293923361181</c:v>
                </c:pt>
                <c:pt idx="97">
                  <c:v>17.738098268833717</c:v>
                </c:pt>
                <c:pt idx="98">
                  <c:v>9.3577772506095247</c:v>
                </c:pt>
                <c:pt idx="99">
                  <c:v>1.4709011258493581</c:v>
                </c:pt>
                <c:pt idx="100">
                  <c:v>14.63643584006652</c:v>
                </c:pt>
                <c:pt idx="101">
                  <c:v>30.001811071188069</c:v>
                </c:pt>
                <c:pt idx="102">
                  <c:v>47.40600158175431</c:v>
                </c:pt>
                <c:pt idx="103">
                  <c:v>66.665748068196649</c:v>
                </c:pt>
                <c:pt idx="104">
                  <c:v>87.577582144174698</c:v>
                </c:pt>
                <c:pt idx="105">
                  <c:v>109.92007772980757</c:v>
                </c:pt>
                <c:pt idx="106">
                  <c:v>133.45630299933737</c:v>
                </c:pt>
                <c:pt idx="107">
                  <c:v>157.93644472269304</c:v>
                </c:pt>
                <c:pt idx="108">
                  <c:v>183.10057485010202</c:v>
                </c:pt>
                <c:pt idx="109">
                  <c:v>208.68152755669058</c:v>
                </c:pt>
                <c:pt idx="110">
                  <c:v>234.40785370511051</c:v>
                </c:pt>
                <c:pt idx="111">
                  <c:v>260.00681881335277</c:v>
                </c:pt>
                <c:pt idx="112">
                  <c:v>285.2074101422134</c:v>
                </c:pt>
                <c:pt idx="113">
                  <c:v>309.74331844776157</c:v>
                </c:pt>
                <c:pt idx="114">
                  <c:v>333.35586027925632</c:v>
                </c:pt>
                <c:pt idx="115">
                  <c:v>355.79680743808592</c:v>
                </c:pt>
                <c:pt idx="116">
                  <c:v>376.83109133954753</c:v>
                </c:pt>
                <c:pt idx="117">
                  <c:v>396.23935152307672</c:v>
                </c:pt>
                <c:pt idx="118">
                  <c:v>413.82029941985076</c:v>
                </c:pt>
                <c:pt idx="119">
                  <c:v>429.39287068720438</c:v>
                </c:pt>
                <c:pt idx="120">
                  <c:v>442.79814193073651</c:v>
                </c:pt>
                <c:pt idx="121">
                  <c:v>453.90099042734749</c:v>
                </c:pt>
                <c:pt idx="122">
                  <c:v>462.59147850243403</c:v>
                </c:pt>
                <c:pt idx="123">
                  <c:v>468.78594746583912</c:v>
                </c:pt>
                <c:pt idx="124">
                  <c:v>472.42780943517289</c:v>
                </c:pt>
                <c:pt idx="125">
                  <c:v>473.4880289310139</c:v>
                </c:pt>
                <c:pt idx="126">
                  <c:v>471.96528977396434</c:v>
                </c:pt>
                <c:pt idx="127">
                  <c:v>467.88584650518209</c:v>
                </c:pt>
                <c:pt idx="128">
                  <c:v>461.30306324597842</c:v>
                </c:pt>
                <c:pt idx="129">
                  <c:v>452.29664656445584</c:v>
                </c:pt>
                <c:pt idx="130">
                  <c:v>440.97158248458129</c:v>
                </c:pt>
                <c:pt idx="131">
                  <c:v>427.45679121324963</c:v>
                </c:pt>
                <c:pt idx="132">
                  <c:v>411.90351643295713</c:v>
                </c:pt>
                <c:pt idx="133">
                  <c:v>394.48346907297213</c:v>
                </c:pt>
                <c:pt idx="134">
                  <c:v>375.3867482940592</c:v>
                </c:pt>
                <c:pt idx="135">
                  <c:v>354.81956496758693</c:v>
                </c:pt>
                <c:pt idx="136">
                  <c:v>333.0017951692052</c:v>
                </c:pt>
                <c:pt idx="137">
                  <c:v>310.16439311391417</c:v>
                </c:pt>
                <c:pt idx="138">
                  <c:v>286.54669451094964</c:v>
                </c:pt>
                <c:pt idx="139">
                  <c:v>262.39364249542541</c:v>
                </c:pt>
                <c:pt idx="140">
                  <c:v>237.95296908556713</c:v>
                </c:pt>
                <c:pt idx="141">
                  <c:v>213.47236551070304</c:v>
                </c:pt>
                <c:pt idx="142">
                  <c:v>189.19667475182675</c:v>
                </c:pt>
                <c:pt idx="143">
                  <c:v>165.36513923413779</c:v>
                </c:pt>
                <c:pt idx="144">
                  <c:v>142.20873581496659</c:v>
                </c:pt>
                <c:pt idx="145">
                  <c:v>119.94762903107437</c:v>
                </c:pt>
                <c:pt idx="146">
                  <c:v>98.788772021285723</c:v>
                </c:pt>
                <c:pt idx="147">
                  <c:v>78.923682642988453</c:v>
                </c:pt>
                <c:pt idx="148">
                  <c:v>60.526420077650869</c:v>
                </c:pt>
                <c:pt idx="149">
                  <c:v>43.751784698522528</c:v>
                </c:pt>
                <c:pt idx="150">
                  <c:v>28.733761184037046</c:v>
                </c:pt>
                <c:pt idx="151">
                  <c:v>15.584221837301058</c:v>
                </c:pt>
                <c:pt idx="152">
                  <c:v>4.3919038524049929</c:v>
                </c:pt>
                <c:pt idx="153">
                  <c:v>4.7783291085310013</c:v>
                </c:pt>
                <c:pt idx="154">
                  <c:v>11.885934156425144</c:v>
                </c:pt>
                <c:pt idx="155">
                  <c:v>16.914841929350153</c:v>
                </c:pt>
                <c:pt idx="156">
                  <c:v>19.873315150536591</c:v>
                </c:pt>
                <c:pt idx="157">
                  <c:v>20.793516862983783</c:v>
                </c:pt>
                <c:pt idx="158">
                  <c:v>19.730795737583854</c:v>
                </c:pt>
                <c:pt idx="159">
                  <c:v>16.762699275201413</c:v>
                </c:pt>
                <c:pt idx="160">
                  <c:v>11.987729004310966</c:v>
                </c:pt>
                <c:pt idx="161">
                  <c:v>5.5238548745961902</c:v>
                </c:pt>
                <c:pt idx="162">
                  <c:v>2.4931910744020085</c:v>
                </c:pt>
                <c:pt idx="163">
                  <c:v>11.911819067003456</c:v>
                </c:pt>
                <c:pt idx="164">
                  <c:v>22.566658928531627</c:v>
                </c:pt>
                <c:pt idx="165">
                  <c:v>34.280783346160163</c:v>
                </c:pt>
                <c:pt idx="166">
                  <c:v>46.868048313129741</c:v>
                </c:pt>
                <c:pt idx="167">
                  <c:v>60.135520695968459</c:v>
                </c:pt>
                <c:pt idx="168">
                  <c:v>73.885961920898424</c:v>
                </c:pt>
                <c:pt idx="169">
                  <c:v>87.920336220120873</c:v>
                </c:pt>
                <c:pt idx="170">
                  <c:v>102.04031171776026</c:v>
                </c:pt>
                <c:pt idx="171">
                  <c:v>116.05072287067354</c:v>
                </c:pt>
                <c:pt idx="172">
                  <c:v>129.76196340797728</c:v>
                </c:pt>
                <c:pt idx="173">
                  <c:v>142.99227992703871</c:v>
                </c:pt>
                <c:pt idx="174">
                  <c:v>155.56993769008528</c:v>
                </c:pt>
                <c:pt idx="175">
                  <c:v>167.33523190715852</c:v>
                </c:pt>
                <c:pt idx="176">
                  <c:v>178.1423198661133</c:v>
                </c:pt>
                <c:pt idx="177">
                  <c:v>187.86085165282677</c:v>
                </c:pt>
                <c:pt idx="178">
                  <c:v>196.3773798649793</c:v>
                </c:pt>
                <c:pt idx="179">
                  <c:v>203.59653162744871</c:v>
                </c:pt>
                <c:pt idx="180">
                  <c:v>209.44192933019823</c:v>
                </c:pt>
                <c:pt idx="181">
                  <c:v>213.85684979155747</c:v>
                </c:pt>
                <c:pt idx="182">
                  <c:v>216.80461495984011</c:v>
                </c:pt>
                <c:pt idx="183">
                  <c:v>218.26871076149797</c:v>
                </c:pt>
                <c:pt idx="184">
                  <c:v>218.25263424049524</c:v>
                </c:pt>
                <c:pt idx="185">
                  <c:v>216.77947266673695</c:v>
                </c:pt>
                <c:pt idx="186">
                  <c:v>213.89122177653283</c:v>
                </c:pt>
                <c:pt idx="187">
                  <c:v>209.64785370109956</c:v>
                </c:pt>
                <c:pt idx="188">
                  <c:v>204.12614839685074</c:v>
                </c:pt>
                <c:pt idx="189">
                  <c:v>197.41830547217947</c:v>
                </c:pt>
                <c:pt idx="190">
                  <c:v>189.63035617014273</c:v>
                </c:pt>
                <c:pt idx="191">
                  <c:v>180.88039787802376</c:v>
                </c:pt>
                <c:pt idx="192">
                  <c:v>171.2966758594132</c:v>
                </c:pt>
                <c:pt idx="193">
                  <c:v>161.01553891183872</c:v>
                </c:pt>
                <c:pt idx="194">
                  <c:v>150.17929731667485</c:v>
                </c:pt>
                <c:pt idx="195">
                  <c:v>138.93401274581808</c:v>
                </c:pt>
                <c:pt idx="196">
                  <c:v>127.42725070371228</c:v>
                </c:pt>
                <c:pt idx="197">
                  <c:v>115.80582660079151</c:v>
                </c:pt>
                <c:pt idx="198">
                  <c:v>104.21357666721954</c:v>
                </c:pt>
                <c:pt idx="199">
                  <c:v>92.789184621000828</c:v>
                </c:pt>
                <c:pt idx="200">
                  <c:v>81.664094304230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BEA-4228-9B6F-967B9EF1E6C3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ES$17:$ES$217</c:f>
              <c:numCache>
                <c:formatCode>General</c:formatCode>
                <c:ptCount val="201"/>
                <c:pt idx="0">
                  <c:v>112.25832227011566</c:v>
                </c:pt>
                <c:pt idx="1">
                  <c:v>119.28066456808067</c:v>
                </c:pt>
                <c:pt idx="2">
                  <c:v>125.50641373357482</c:v>
                </c:pt>
                <c:pt idx="3">
                  <c:v>130.83069238430934</c:v>
                </c:pt>
                <c:pt idx="4">
                  <c:v>135.16079862365783</c:v>
                </c:pt>
                <c:pt idx="5">
                  <c:v>138.41781684843789</c:v>
                </c:pt>
                <c:pt idx="6">
                  <c:v>140.53803371302743</c:v>
                </c:pt>
                <c:pt idx="7">
                  <c:v>141.47413937866759</c:v>
                </c:pt>
                <c:pt idx="8">
                  <c:v>141.19619709646651</c:v>
                </c:pt>
                <c:pt idx="9">
                  <c:v>139.6923673041774</c:v>
                </c:pt>
                <c:pt idx="10">
                  <c:v>136.96937571943715</c:v>
                </c:pt>
                <c:pt idx="11">
                  <c:v>133.0527183430184</c:v>
                </c:pt>
                <c:pt idx="12">
                  <c:v>127.98659980054408</c:v>
                </c:pt>
                <c:pt idx="13">
                  <c:v>121.8336050049604</c:v>
                </c:pt>
                <c:pt idx="14">
                  <c:v>114.67410766947729</c:v>
                </c:pt>
                <c:pt idx="15">
                  <c:v>106.60542269653612</c:v>
                </c:pt>
                <c:pt idx="16">
                  <c:v>97.740712868347742</c:v>
                </c:pt>
                <c:pt idx="17">
                  <c:v>88.207663525708043</c:v>
                </c:pt>
                <c:pt idx="18">
                  <c:v>78.146942003076461</c:v>
                </c:pt>
                <c:pt idx="19">
                  <c:v>67.71046145061699</c:v>
                </c:pt>
                <c:pt idx="20">
                  <c:v>57.059471282215831</c:v>
                </c:pt>
                <c:pt idx="21">
                  <c:v>46.362498809861201</c:v>
                </c:pt>
                <c:pt idx="22">
                  <c:v>35.793168630321809</c:v>
                </c:pt>
                <c:pt idx="23">
                  <c:v>25.527927994931517</c:v>
                </c:pt>
                <c:pt idx="24">
                  <c:v>15.743707696928137</c:v>
                </c:pt>
                <c:pt idx="25">
                  <c:v>6.6155489372015657</c:v>
                </c:pt>
                <c:pt idx="26">
                  <c:v>1.68577283279298</c:v>
                </c:pt>
                <c:pt idx="27">
                  <c:v>8.9960959492225232</c:v>
                </c:pt>
                <c:pt idx="28">
                  <c:v>15.160161566869396</c:v>
                </c:pt>
                <c:pt idx="29">
                  <c:v>20.033813441062094</c:v>
                </c:pt>
                <c:pt idx="30">
                  <c:v>23.486079249789015</c:v>
                </c:pt>
                <c:pt idx="31">
                  <c:v>25.401105647982135</c:v>
                </c:pt>
                <c:pt idx="32">
                  <c:v>25.679921002684083</c:v>
                </c:pt>
                <c:pt idx="33">
                  <c:v>24.242001846521589</c:v>
                </c:pt>
                <c:pt idx="34">
                  <c:v>21.026621481521406</c:v>
                </c:pt>
                <c:pt idx="35">
                  <c:v>15.993961835987642</c:v>
                </c:pt>
                <c:pt idx="36">
                  <c:v>9.1259725907044604</c:v>
                </c:pt>
                <c:pt idx="37">
                  <c:v>0.42696471095884042</c:v>
                </c:pt>
                <c:pt idx="38">
                  <c:v>10.07607119089727</c:v>
                </c:pt>
                <c:pt idx="39">
                  <c:v>22.333427822140724</c:v>
                </c:pt>
                <c:pt idx="40">
                  <c:v>36.272928164945611</c:v>
                </c:pt>
                <c:pt idx="41">
                  <c:v>51.800455537372059</c:v>
                </c:pt>
                <c:pt idx="42">
                  <c:v>68.800762337128603</c:v>
                </c:pt>
                <c:pt idx="43">
                  <c:v>87.138549550894055</c:v>
                </c:pt>
                <c:pt idx="44">
                  <c:v>106.65980570669453</c:v>
                </c:pt>
                <c:pt idx="45">
                  <c:v>127.19339067258305</c:v>
                </c:pt>
                <c:pt idx="46">
                  <c:v>148.55284660209992</c:v>
                </c:pt>
                <c:pt idx="47">
                  <c:v>170.5384154340484</c:v>
                </c:pt>
                <c:pt idx="48">
                  <c:v>192.9392397067657</c:v>
                </c:pt>
                <c:pt idx="49">
                  <c:v>215.53572107808276</c:v>
                </c:pt>
                <c:pt idx="50">
                  <c:v>238.10200888091515</c:v>
                </c:pt>
                <c:pt idx="51">
                  <c:v>260.4085893165431</c:v>
                </c:pt>
                <c:pt idx="52">
                  <c:v>282.22494451468111</c:v>
                </c:pt>
                <c:pt idx="53">
                  <c:v>303.32224968866313</c:v>
                </c:pt>
                <c:pt idx="54">
                  <c:v>323.47607599820128</c:v>
                </c:pt>
                <c:pt idx="55">
                  <c:v>342.46906650926627</c:v>
                </c:pt>
                <c:pt idx="56">
                  <c:v>360.09355281397677</c:v>
                </c:pt>
                <c:pt idx="57">
                  <c:v>376.15408044143663</c:v>
                </c:pt>
                <c:pt idx="58">
                  <c:v>390.46981214692732</c:v>
                </c:pt>
                <c:pt idx="59">
                  <c:v>402.87677950072458</c:v>
                </c:pt>
                <c:pt idx="60">
                  <c:v>413.22995489346806</c:v>
                </c:pt>
                <c:pt idx="61">
                  <c:v>421.40511811250872</c:v>
                </c:pt>
                <c:pt idx="62">
                  <c:v>427.30049399886258</c:v>
                </c:pt>
                <c:pt idx="63">
                  <c:v>430.83814033935647</c:v>
                </c:pt>
                <c:pt idx="64">
                  <c:v>431.96506805178041</c:v>
                </c:pt>
                <c:pt idx="65">
                  <c:v>430.65407884775067</c:v>
                </c:pt>
                <c:pt idx="66">
                  <c:v>426.90430887122403</c:v>
                </c:pt>
                <c:pt idx="67">
                  <c:v>420.74147027058405</c:v>
                </c:pt>
                <c:pt idx="68">
                  <c:v>412.21778622757631</c:v>
                </c:pt>
                <c:pt idx="69">
                  <c:v>401.41161859442593</c:v>
                </c:pt>
                <c:pt idx="70">
                  <c:v>388.42679093777548</c:v>
                </c:pt>
                <c:pt idx="71">
                  <c:v>373.39161341092785</c:v>
                </c:pt>
                <c:pt idx="72">
                  <c:v>356.45761943082317</c:v>
                </c:pt>
                <c:pt idx="73">
                  <c:v>337.79802758056701</c:v>
                </c:pt>
                <c:pt idx="74">
                  <c:v>317.60594545080215</c:v>
                </c:pt>
                <c:pt idx="75">
                  <c:v>296.09233523421494</c:v>
                </c:pt>
                <c:pt idx="76">
                  <c:v>273.48376375969781</c:v>
                </c:pt>
                <c:pt idx="77">
                  <c:v>250.01996226157121</c:v>
                </c:pt>
                <c:pt idx="78">
                  <c:v>225.95122349334858</c:v>
                </c:pt>
                <c:pt idx="79">
                  <c:v>201.53566578686451</c:v>
                </c:pt>
                <c:pt idx="80">
                  <c:v>177.03639530207127</c:v>
                </c:pt>
                <c:pt idx="81">
                  <c:v>152.7185989904597</c:v>
                </c:pt>
                <c:pt idx="82">
                  <c:v>128.8466016902735</c:v>
                </c:pt>
                <c:pt idx="83">
                  <c:v>105.68092127339516</c:v>
                </c:pt>
                <c:pt idx="84">
                  <c:v>83.475355865619932</c:v>
                </c:pt>
                <c:pt idx="85">
                  <c:v>62.474136862390836</c:v>
                </c:pt>
                <c:pt idx="86">
                  <c:v>42.909180764116272</c:v>
                </c:pt>
                <c:pt idx="87">
                  <c:v>24.997471766850055</c:v>
                </c:pt>
                <c:pt idx="88">
                  <c:v>8.9386055779522611</c:v>
                </c:pt>
                <c:pt idx="89">
                  <c:v>5.0874769005622147</c:v>
                </c:pt>
                <c:pt idx="90">
                  <c:v>16.922539544571272</c:v>
                </c:pt>
                <c:pt idx="91">
                  <c:v>26.431860640129464</c:v>
                </c:pt>
                <c:pt idx="92">
                  <c:v>33.505780944393692</c:v>
                </c:pt>
                <c:pt idx="93">
                  <c:v>38.06097196141905</c:v>
                </c:pt>
                <c:pt idx="94">
                  <c:v>40.041409453075055</c:v>
                </c:pt>
                <c:pt idx="95">
                  <c:v>39.419040617908088</c:v>
                </c:pt>
                <c:pt idx="96">
                  <c:v>36.194136921631667</c:v>
                </c:pt>
                <c:pt idx="97">
                  <c:v>30.395328210134693</c:v>
                </c:pt>
                <c:pt idx="98">
                  <c:v>22.07931743638165</c:v>
                </c:pt>
                <c:pt idx="99">
                  <c:v>11.330279042614281</c:v>
                </c:pt>
                <c:pt idx="100">
                  <c:v>1.741052284981963</c:v>
                </c:pt>
                <c:pt idx="101">
                  <c:v>16.998592173955949</c:v>
                </c:pt>
                <c:pt idx="102">
                  <c:v>34.282402642637962</c:v>
                </c:pt>
                <c:pt idx="103">
                  <c:v>53.410456587136153</c:v>
                </c:pt>
                <c:pt idx="104">
                  <c:v>74.180650452941819</c:v>
                </c:pt>
                <c:pt idx="105">
                  <c:v>96.373041987212204</c:v>
                </c:pt>
                <c:pt idx="106">
                  <c:v>119.75228736052445</c:v>
                </c:pt>
                <c:pt idx="107">
                  <c:v>144.07024964170563</c:v>
                </c:pt>
                <c:pt idx="108">
                  <c:v>169.06874863341912</c:v>
                </c:pt>
                <c:pt idx="109">
                  <c:v>194.4824204528017</c:v>
                </c:pt>
                <c:pt idx="110">
                  <c:v>220.04165398968115</c:v>
                </c:pt>
                <c:pt idx="111">
                  <c:v>245.47557050942999</c:v>
                </c:pt>
                <c:pt idx="112">
                  <c:v>270.5150121984168</c:v>
                </c:pt>
                <c:pt idx="113">
                  <c:v>294.89550538267144</c:v>
                </c:pt>
                <c:pt idx="114">
                  <c:v>318.36016448539294</c:v>
                </c:pt>
                <c:pt idx="115">
                  <c:v>340.66250352212779</c:v>
                </c:pt>
                <c:pt idx="116">
                  <c:v>361.56912305491994</c:v>
                </c:pt>
                <c:pt idx="117">
                  <c:v>380.86224202497976</c:v>
                </c:pt>
                <c:pt idx="118">
                  <c:v>398.34204573942532</c:v>
                </c:pt>
                <c:pt idx="119">
                  <c:v>413.82882347921776</c:v>
                </c:pt>
                <c:pt idx="120">
                  <c:v>427.16487169630796</c:v>
                </c:pt>
                <c:pt idx="121">
                  <c:v>438.21614154837198</c:v>
                </c:pt>
                <c:pt idx="122">
                  <c:v>446.87361254614495</c:v>
                </c:pt>
                <c:pt idx="123">
                  <c:v>453.05437732515765</c:v>
                </c:pt>
                <c:pt idx="124">
                  <c:v>456.70242596205941</c:v>
                </c:pt>
                <c:pt idx="125">
                  <c:v>457.78912179504465</c:v>
                </c:pt>
                <c:pt idx="126">
                  <c:v>456.31336433605287</c:v>
                </c:pt>
                <c:pt idx="127">
                  <c:v>452.30143853618529</c:v>
                </c:pt>
                <c:pt idx="128">
                  <c:v>445.80655334145638</c:v>
                </c:pt>
                <c:pt idx="129">
                  <c:v>436.90807610989094</c:v>
                </c:pt>
                <c:pt idx="130">
                  <c:v>425.7104730098734</c:v>
                </c:pt>
                <c:pt idx="131">
                  <c:v>412.34196894143628</c:v>
                </c:pt>
                <c:pt idx="132">
                  <c:v>396.95294377620934</c:v>
                </c:pt>
                <c:pt idx="133">
                  <c:v>379.71408475950352</c:v>
                </c:pt>
                <c:pt idx="134">
                  <c:v>360.81431772334668</c:v>
                </c:pt>
                <c:pt idx="135">
                  <c:v>340.45854228910412</c:v>
                </c:pt>
                <c:pt idx="136">
                  <c:v>318.86519846273245</c:v>
                </c:pt>
                <c:pt idx="137">
                  <c:v>296.26369391858253</c:v>
                </c:pt>
                <c:pt idx="138">
                  <c:v>272.89172280680725</c:v>
                </c:pt>
                <c:pt idx="139">
                  <c:v>248.99250808692051</c:v>
                </c:pt>
                <c:pt idx="140">
                  <c:v>224.8120001724559</c:v>
                </c:pt>
                <c:pt idx="141">
                  <c:v>200.59606506016348</c:v>
                </c:pt>
                <c:pt idx="142">
                  <c:v>176.58769510769287</c:v>
                </c:pt>
                <c:pt idx="143">
                  <c:v>153.02427521695046</c:v>
                </c:pt>
                <c:pt idx="144">
                  <c:v>130.13493638178312</c:v>
                </c:pt>
                <c:pt idx="145">
                  <c:v>108.13802737853595</c:v>
                </c:pt>
                <c:pt idx="146">
                  <c:v>87.238733831162705</c:v>
                </c:pt>
                <c:pt idx="147">
                  <c:v>67.626871988149858</c:v>
                </c:pt>
                <c:pt idx="148">
                  <c:v>49.474882329947675</c:v>
                </c:pt>
                <c:pt idx="149">
                  <c:v>32.936045610196416</c:v>
                </c:pt>
                <c:pt idx="150">
                  <c:v>18.142941152665941</c:v>
                </c:pt>
                <c:pt idx="151">
                  <c:v>5.2061642125839898</c:v>
                </c:pt>
                <c:pt idx="152">
                  <c:v>5.7866839972128377</c:v>
                </c:pt>
                <c:pt idx="153">
                  <c:v>14.77172337888396</c:v>
                </c:pt>
                <c:pt idx="154">
                  <c:v>21.709232363203736</c:v>
                </c:pt>
                <c:pt idx="155">
                  <c:v>26.583792457321078</c:v>
                </c:pt>
                <c:pt idx="156">
                  <c:v>29.404140299494138</c:v>
                </c:pt>
                <c:pt idx="157">
                  <c:v>30.202731158498938</c:v>
                </c:pt>
                <c:pt idx="158">
                  <c:v>29.035021321930063</c:v>
                </c:pt>
                <c:pt idx="159">
                  <c:v>25.97848022300975</c:v>
                </c:pt>
                <c:pt idx="160">
                  <c:v>21.131346418251475</c:v>
                </c:pt>
                <c:pt idx="161">
                  <c:v>14.611144608588051</c:v>
                </c:pt>
                <c:pt idx="162">
                  <c:v>6.552983756798092</c:v>
                </c:pt>
                <c:pt idx="163">
                  <c:v>2.8923410406349332</c:v>
                </c:pt>
                <c:pt idx="164">
                  <c:v>13.560417950493777</c:v>
                </c:pt>
                <c:pt idx="165">
                  <c:v>25.275432088242837</c:v>
                </c:pt>
                <c:pt idx="166">
                  <c:v>37.852494847229273</c:v>
                </c:pt>
                <c:pt idx="167">
                  <c:v>51.100058922360532</c:v>
                </c:pt>
                <c:pt idx="168">
                  <c:v>64.822388149771783</c:v>
                </c:pt>
                <c:pt idx="169">
                  <c:v>78.822050741527917</c:v>
                </c:pt>
                <c:pt idx="170">
                  <c:v>92.902404345131018</c:v>
                </c:pt>
                <c:pt idx="171">
                  <c:v>106.87004160317049</c:v>
                </c:pt>
                <c:pt idx="172">
                  <c:v>120.53716552563951</c:v>
                </c:pt>
                <c:pt idx="173">
                  <c:v>133.72386500818968</c:v>
                </c:pt>
                <c:pt idx="174">
                  <c:v>146.26026222110508</c:v>
                </c:pt>
                <c:pt idx="175">
                  <c:v>157.98850533864479</c:v>
                </c:pt>
                <c:pt idx="176">
                  <c:v>168.76458215483567</c:v>
                </c:pt>
                <c:pt idx="177">
                  <c:v>178.45993251386963</c:v>
                </c:pt>
                <c:pt idx="178">
                  <c:v>186.96284014121008</c:v>
                </c:pt>
                <c:pt idx="179">
                  <c:v>194.17958736213043</c:v>
                </c:pt>
                <c:pt idx="180">
                  <c:v>200.03535930138614</c:v>
                </c:pt>
                <c:pt idx="181">
                  <c:v>204.47488743216672</c:v>
                </c:pt>
                <c:pt idx="182">
                  <c:v>207.4628257432831</c:v>
                </c:pt>
                <c:pt idx="183">
                  <c:v>208.98385627801269</c:v>
                </c:pt>
                <c:pt idx="184">
                  <c:v>209.04252432226957</c:v>
                </c:pt>
                <c:pt idx="185">
                  <c:v>207.6628070393468</c:v>
                </c:pt>
                <c:pt idx="186">
                  <c:v>204.88742281885945</c:v>
                </c:pt>
                <c:pt idx="187">
                  <c:v>200.77689198473351</c:v>
                </c:pt>
                <c:pt idx="188">
                  <c:v>195.40836274813509</c:v>
                </c:pt>
                <c:pt idx="189">
                  <c:v>188.87421935477431</c:v>
                </c:pt>
                <c:pt idx="190">
                  <c:v>181.28049222275453</c:v>
                </c:pt>
                <c:pt idx="191">
                  <c:v>172.74509246037678</c:v>
                </c:pt>
                <c:pt idx="192">
                  <c:v>163.39589545945853</c:v>
                </c:pt>
                <c:pt idx="193">
                  <c:v>153.36870024860104</c:v>
                </c:pt>
                <c:pt idx="194">
                  <c:v>142.8050929362083</c:v>
                </c:pt>
                <c:pt idx="195">
                  <c:v>131.8502438528584</c:v>
                </c:pt>
                <c:pt idx="196">
                  <c:v>120.65066889931659</c:v>
                </c:pt>
                <c:pt idx="197">
                  <c:v>109.35198610727221</c:v>
                </c:pt>
                <c:pt idx="198">
                  <c:v>98.096698516890569</c:v>
                </c:pt>
                <c:pt idx="199">
                  <c:v>87.022034165716832</c:v>
                </c:pt>
                <c:pt idx="200">
                  <c:v>76.257873269604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BEA-4228-9B6F-967B9EF1E6C3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ET$17:$ET$217</c:f>
              <c:numCache>
                <c:formatCode>General</c:formatCode>
                <c:ptCount val="201"/>
                <c:pt idx="0">
                  <c:v>105.36381180975623</c:v>
                </c:pt>
                <c:pt idx="1">
                  <c:v>112.16681703389789</c:v>
                </c:pt>
                <c:pt idx="2">
                  <c:v>118.19441824627754</c:v>
                </c:pt>
                <c:pt idx="3">
                  <c:v>123.34145448687808</c:v>
                </c:pt>
                <c:pt idx="4">
                  <c:v>127.51475437881673</c:v>
                </c:pt>
                <c:pt idx="5">
                  <c:v>130.63475162701829</c:v>
                </c:pt>
                <c:pt idx="6">
                  <c:v>132.63690748382956</c:v>
                </c:pt>
                <c:pt idx="7">
                  <c:v>133.4729202454667</c:v>
                </c:pt>
                <c:pt idx="8">
                  <c:v>133.11170474540637</c:v>
                </c:pt>
                <c:pt idx="9">
                  <c:v>131.54012792577311</c:v>
                </c:pt>
                <c:pt idx="10">
                  <c:v>128.76348985475889</c:v>
                </c:pt>
                <c:pt idx="11">
                  <c:v>124.80574297449299</c:v>
                </c:pt>
                <c:pt idx="12">
                  <c:v>119.70944586548423</c:v>
                </c:pt>
                <c:pt idx="13">
                  <c:v>113.53545135583283</c:v>
                </c:pt>
                <c:pt idx="14">
                  <c:v>106.36233234059006</c:v>
                </c:pt>
                <c:pt idx="15">
                  <c:v>98.28555216390545</c:v>
                </c:pt>
                <c:pt idx="16">
                  <c:v>89.416389809723626</c:v>
                </c:pt>
                <c:pt idx="17">
                  <c:v>79.880633402889146</c:v>
                </c:pt>
                <c:pt idx="18">
                  <c:v>69.817058600579799</c:v>
                </c:pt>
                <c:pt idx="19">
                  <c:v>59.375711315361684</c:v>
                </c:pt>
                <c:pt idx="20">
                  <c:v>48.716016820027725</c:v>
                </c:pt>
                <c:pt idx="21">
                  <c:v>38.004739608192232</c:v>
                </c:pt>
                <c:pt idx="22">
                  <c:v>27.413820394467962</c:v>
                </c:pt>
                <c:pt idx="23">
                  <c:v>17.118118309044576</c:v>
                </c:pt>
                <c:pt idx="24">
                  <c:v>7.2930876530089943</c:v>
                </c:pt>
                <c:pt idx="25">
                  <c:v>1.8875804832849639</c:v>
                </c:pt>
                <c:pt idx="26">
                  <c:v>10.254320887445179</c:v>
                </c:pt>
                <c:pt idx="27">
                  <c:v>17.644030170920093</c:v>
                </c:pt>
                <c:pt idx="28">
                  <c:v>23.902345226055012</c:v>
                </c:pt>
                <c:pt idx="29">
                  <c:v>28.885834058109314</c:v>
                </c:pt>
                <c:pt idx="30">
                  <c:v>32.464069870904282</c:v>
                </c:pt>
                <c:pt idx="31">
                  <c:v>34.521560670392986</c:v>
                </c:pt>
                <c:pt idx="32">
                  <c:v>34.959508389327397</c:v>
                </c:pt>
                <c:pt idx="33">
                  <c:v>33.69737360652065</c:v>
                </c:pt>
                <c:pt idx="34">
                  <c:v>30.674224310068187</c:v>
                </c:pt>
                <c:pt idx="35">
                  <c:v>25.849849805654035</c:v>
                </c:pt>
                <c:pt idx="36">
                  <c:v>19.205623765708932</c:v>
                </c:pt>
                <c:pt idx="37">
                  <c:v>10.745103516718155</c:v>
                </c:pt>
                <c:pt idx="38">
                  <c:v>0.49435593189346194</c:v>
                </c:pt>
                <c:pt idx="39">
                  <c:v>11.497996305824538</c:v>
                </c:pt>
                <c:pt idx="40">
                  <c:v>25.161010821972397</c:v>
                </c:pt>
                <c:pt idx="41">
                  <c:v>40.401943275404271</c:v>
                </c:pt>
                <c:pt idx="42">
                  <c:v>57.107042390078725</c:v>
                </c:pt>
                <c:pt idx="43">
                  <c:v>75.142614513583283</c:v>
                </c:pt>
                <c:pt idx="44">
                  <c:v>94.356346529275996</c:v>
                </c:pt>
                <c:pt idx="45">
                  <c:v>114.57887268555987</c:v>
                </c:pt>
                <c:pt idx="46">
                  <c:v>135.62556781232152</c:v>
                </c:pt>
                <c:pt idx="47">
                  <c:v>157.29854650921018</c:v>
                </c:pt>
                <c:pt idx="48">
                  <c:v>179.38884524890108</c:v>
                </c:pt>
                <c:pt idx="49">
                  <c:v>201.67876197348886</c:v>
                </c:pt>
                <c:pt idx="50">
                  <c:v>223.94432570303343</c:v>
                </c:pt>
                <c:pt idx="51">
                  <c:v>245.95786694762697</c:v>
                </c:pt>
                <c:pt idx="52">
                  <c:v>267.49065833973981</c:v>
                </c:pt>
                <c:pt idx="53">
                  <c:v>288.31559389929367</c:v>
                </c:pt>
                <c:pt idx="54">
                  <c:v>308.20987472267348</c:v>
                </c:pt>
                <c:pt idx="55">
                  <c:v>326.95766865681901</c:v>
                </c:pt>
                <c:pt idx="56">
                  <c:v>344.35271168400709</c:v>
                </c:pt>
                <c:pt idx="57">
                  <c:v>360.20081930048633</c:v>
                </c:pt>
                <c:pt idx="58">
                  <c:v>374.32227711657799</c:v>
                </c:pt>
                <c:pt idx="59">
                  <c:v>386.55408122629586</c:v>
                </c:pt>
                <c:pt idx="60">
                  <c:v>396.7520005755137</c:v>
                </c:pt>
                <c:pt idx="61">
                  <c:v>404.79243557939645</c:v>
                </c:pt>
                <c:pt idx="62">
                  <c:v>410.57404957824497</c:v>
                </c:pt>
                <c:pt idx="63">
                  <c:v>414.01915234830307</c:v>
                </c:pt>
                <c:pt idx="64">
                  <c:v>415.07481776911419</c:v>
                </c:pt>
                <c:pt idx="65">
                  <c:v>413.71372085729172</c:v>
                </c:pt>
                <c:pt idx="66">
                  <c:v>409.93468267092783</c:v>
                </c:pt>
                <c:pt idx="67">
                  <c:v>403.7629150299133</c:v>
                </c:pt>
                <c:pt idx="68">
                  <c:v>395.24996054399014</c:v>
                </c:pt>
                <c:pt idx="69">
                  <c:v>384.47332704991902</c:v>
                </c:pt>
                <c:pt idx="70">
                  <c:v>371.53581918845794</c:v>
                </c:pt>
                <c:pt idx="71">
                  <c:v>356.5645734573755</c:v>
                </c:pt>
                <c:pt idx="72">
                  <c:v>339.70980661520576</c:v>
                </c:pt>
                <c:pt idx="73">
                  <c:v>321.14329073939251</c:v>
                </c:pt>
                <c:pt idx="74">
                  <c:v>301.05657152066669</c:v>
                </c:pt>
                <c:pt idx="75">
                  <c:v>279.65894946354126</c:v>
                </c:pt>
                <c:pt idx="76">
                  <c:v>257.1752465235121</c:v>
                </c:pt>
                <c:pt idx="77">
                  <c:v>233.84338331047834</c:v>
                </c:pt>
                <c:pt idx="78">
                  <c:v>209.91179429366773</c:v>
                </c:pt>
                <c:pt idx="79">
                  <c:v>185.63671042812769</c:v>
                </c:pt>
                <c:pt idx="80">
                  <c:v>161.27934026256625</c:v>
                </c:pt>
                <c:pt idx="81">
                  <c:v>137.10298186307759</c:v>
                </c:pt>
                <c:pt idx="82">
                  <c:v>113.37009878147464</c:v>
                </c:pt>
                <c:pt idx="83">
                  <c:v>90.339393799533852</c:v>
                </c:pt>
                <c:pt idx="84">
                  <c:v>68.262914285049519</c:v>
                </c:pt>
                <c:pt idx="85">
                  <c:v>47.383222700563955</c:v>
                </c:pt>
                <c:pt idx="86">
                  <c:v>27.930665114111036</c:v>
                </c:pt>
                <c:pt idx="87">
                  <c:v>10.120769481137343</c:v>
                </c:pt>
                <c:pt idx="88">
                  <c:v>5.8481959895621687</c:v>
                </c:pt>
                <c:pt idx="89">
                  <c:v>19.797475888568776</c:v>
                </c:pt>
                <c:pt idx="90">
                  <c:v>31.569865733337462</c:v>
                </c:pt>
                <c:pt idx="91">
                  <c:v>41.031511292659118</c:v>
                </c:pt>
                <c:pt idx="92">
                  <c:v>48.073447979985538</c:v>
                </c:pt>
                <c:pt idx="93">
                  <c:v>52.612862188449135</c:v>
                </c:pt>
                <c:pt idx="94">
                  <c:v>54.594059657177773</c:v>
                </c:pt>
                <c:pt idx="95">
                  <c:v>53.98912935313345</c:v>
                </c:pt>
                <c:pt idx="96">
                  <c:v>50.79829488509948</c:v>
                </c:pt>
                <c:pt idx="97">
                  <c:v>45.049949094859315</c:v>
                </c:pt>
                <c:pt idx="98">
                  <c:v>36.800371152163493</c:v>
                </c:pt>
                <c:pt idx="99">
                  <c:v>26.133129171233016</c:v>
                </c:pt>
                <c:pt idx="100">
                  <c:v>13.158175023655048</c:v>
                </c:pt>
                <c:pt idx="101">
                  <c:v>1.9893583976704836</c:v>
                </c:pt>
                <c:pt idx="102">
                  <c:v>19.150643748708784</c:v>
                </c:pt>
                <c:pt idx="103">
                  <c:v>38.144912624162558</c:v>
                </c:pt>
                <c:pt idx="104">
                  <c:v>58.771455652576932</c:v>
                </c:pt>
                <c:pt idx="105">
                  <c:v>80.81184631840614</c:v>
                </c:pt>
                <c:pt idx="106">
                  <c:v>104.03236293902137</c:v>
                </c:pt>
                <c:pt idx="107">
                  <c:v>128.18658093158621</c:v>
                </c:pt>
                <c:pt idx="108">
                  <c:v>153.01810553942457</c:v>
                </c:pt>
                <c:pt idx="109">
                  <c:v>178.26341357312481</c:v>
                </c:pt>
                <c:pt idx="110">
                  <c:v>203.65477147715686</c:v>
                </c:pt>
                <c:pt idx="111">
                  <c:v>228.92319617282055</c:v>
                </c:pt>
                <c:pt idx="112">
                  <c:v>253.80142466292963</c:v>
                </c:pt>
                <c:pt idx="113">
                  <c:v>278.02685831809742</c:v>
                </c:pt>
                <c:pt idx="114">
                  <c:v>301.34444809941886</c:v>
                </c:pt>
                <c:pt idx="115">
                  <c:v>323.50948770356911</c:v>
                </c:pt>
                <c:pt idx="116">
                  <c:v>344.2902827349688</c:v>
                </c:pt>
                <c:pt idx="117">
                  <c:v>363.47066550223195</c:v>
                </c:pt>
                <c:pt idx="118">
                  <c:v>380.85232688467465</c:v>
                </c:pt>
                <c:pt idx="119">
                  <c:v>396.25693889706969</c:v>
                </c:pt>
                <c:pt idx="120">
                  <c:v>409.52804407097494</c:v>
                </c:pt>
                <c:pt idx="121">
                  <c:v>420.5326905390524</c:v>
                </c:pt>
                <c:pt idx="122">
                  <c:v>429.16279472179139</c:v>
                </c:pt>
                <c:pt idx="123">
                  <c:v>435.33621673795221</c:v>
                </c:pt>
                <c:pt idx="124">
                  <c:v>438.9975370524503</c:v>
                </c:pt>
                <c:pt idx="125">
                  <c:v>440.11852639781819</c:v>
                </c:pt>
                <c:pt idx="126">
                  <c:v>438.69830461585684</c:v>
                </c:pt>
                <c:pt idx="127">
                  <c:v>434.76318772158771</c:v>
                </c:pt>
                <c:pt idx="128">
                  <c:v>428.36622614862517</c:v>
                </c:pt>
                <c:pt idx="129">
                  <c:v>419.58644075007618</c:v>
                </c:pt>
                <c:pt idx="130">
                  <c:v>408.52776665905276</c:v>
                </c:pt>
                <c:pt idx="131">
                  <c:v>395.31771851588911</c:v>
                </c:pt>
                <c:pt idx="132">
                  <c:v>380.10579380477094</c:v>
                </c:pt>
                <c:pt idx="133">
                  <c:v>363.06163407234288</c:v>
                </c:pt>
                <c:pt idx="134">
                  <c:v>344.37296658902</c:v>
                </c:pt>
                <c:pt idx="135">
                  <c:v>324.2433515272395</c:v>
                </c:pt>
                <c:pt idx="136">
                  <c:v>302.88976194004567</c:v>
                </c:pt>
                <c:pt idx="137">
                  <c:v>280.54002570220126</c:v>
                </c:pt>
                <c:pt idx="138">
                  <c:v>257.43016010243042</c:v>
                </c:pt>
                <c:pt idx="139">
                  <c:v>233.80163093162329</c:v>
                </c:pt>
                <c:pt idx="140">
                  <c:v>209.89856868454231</c:v>
                </c:pt>
                <c:pt idx="141">
                  <c:v>185.96497487304572</c:v>
                </c:pt>
                <c:pt idx="142">
                  <c:v>162.24195143308768</c:v>
                </c:pt>
                <c:pt idx="143">
                  <c:v>138.96498579654389</c:v>
                </c:pt>
                <c:pt idx="144">
                  <c:v>116.36132339778892</c:v>
                </c:pt>
                <c:pt idx="145">
                  <c:v>94.647458204140477</c:v>
                </c:pt>
                <c:pt idx="146">
                  <c:v>74.026770313609063</c:v>
                </c:pt>
                <c:pt idx="147">
                  <c:v>54.687337772039989</c:v>
                </c:pt>
                <c:pt idx="148">
                  <c:v>36.79994754809092</c:v>
                </c:pt>
                <c:pt idx="149">
                  <c:v>20.516328095801203</c:v>
                </c:pt>
                <c:pt idx="150">
                  <c:v>5.9676231615960269</c:v>
                </c:pt>
                <c:pt idx="151">
                  <c:v>6.7368765105710304</c:v>
                </c:pt>
                <c:pt idx="152">
                  <c:v>17.510730118821588</c:v>
                </c:pt>
                <c:pt idx="153">
                  <c:v>26.291062281514613</c:v>
                </c:pt>
                <c:pt idx="154">
                  <c:v>33.038990412073204</c:v>
                </c:pt>
                <c:pt idx="155">
                  <c:v>37.739760883906904</c:v>
                </c:pt>
                <c:pt idx="156">
                  <c:v>40.40259444202249</c:v>
                </c:pt>
                <c:pt idx="157">
                  <c:v>41.060244865397976</c:v>
                </c:pt>
                <c:pt idx="158">
                  <c:v>39.768278372668078</c:v>
                </c:pt>
                <c:pt idx="159">
                  <c:v>36.60408465053866</c:v>
                </c:pt>
                <c:pt idx="160">
                  <c:v>31.665633628251157</c:v>
                </c:pt>
                <c:pt idx="161">
                  <c:v>25.069995182745586</c:v>
                </c:pt>
                <c:pt idx="162">
                  <c:v>16.951641800537992</c:v>
                </c:pt>
                <c:pt idx="163">
                  <c:v>7.4605568090399288</c:v>
                </c:pt>
                <c:pt idx="164">
                  <c:v>3.2398269094843584</c:v>
                </c:pt>
                <c:pt idx="165">
                  <c:v>14.974830821979088</c:v>
                </c:pt>
                <c:pt idx="166">
                  <c:v>27.560848719749664</c:v>
                </c:pt>
                <c:pt idx="167">
                  <c:v>40.807748928843694</c:v>
                </c:pt>
                <c:pt idx="168">
                  <c:v>54.521330005200049</c:v>
                </c:pt>
                <c:pt idx="169">
                  <c:v>68.505798634937889</c:v>
                </c:pt>
                <c:pt idx="170">
                  <c:v>82.566238322772975</c:v>
                </c:pt>
                <c:pt idx="171">
                  <c:v>96.511037707472994</c:v>
                </c:pt>
                <c:pt idx="172">
                  <c:v>110.15424798917394</c:v>
                </c:pt>
                <c:pt idx="173">
                  <c:v>123.31783998112978</c:v>
                </c:pt>
                <c:pt idx="174">
                  <c:v>135.83383269518782</c:v>
                </c:pt>
                <c:pt idx="175">
                  <c:v>147.54626711851731</c:v>
                </c:pt>
                <c:pt idx="176">
                  <c:v>158.31300091704165</c:v>
                </c:pt>
                <c:pt idx="177">
                  <c:v>168.00730218269322</c:v>
                </c:pt>
                <c:pt idx="178">
                  <c:v>176.51922299727312</c:v>
                </c:pt>
                <c:pt idx="179">
                  <c:v>183.75673648215755</c:v>
                </c:pt>
                <c:pt idx="180">
                  <c:v>189.64662410409454</c:v>
                </c:pt>
                <c:pt idx="181">
                  <c:v>194.13510327403375</c:v>
                </c:pt>
                <c:pt idx="182">
                  <c:v>197.1881886673151</c:v>
                </c:pt>
                <c:pt idx="183">
                  <c:v>198.79178416698343</c:v>
                </c:pt>
                <c:pt idx="184">
                  <c:v>198.95150584374196</c:v>
                </c:pt>
                <c:pt idx="185">
                  <c:v>197.69223989176328</c:v>
                </c:pt>
                <c:pt idx="186">
                  <c:v>195.05744289489868</c:v>
                </c:pt>
                <c:pt idx="187">
                  <c:v>191.10819515887383</c:v>
                </c:pt>
                <c:pt idx="188">
                  <c:v>185.92202106906498</c:v>
                </c:pt>
                <c:pt idx="189">
                  <c:v>179.59149347919504</c:v>
                </c:pt>
                <c:pt idx="190">
                  <c:v>172.22264196467108</c:v>
                </c:pt>
                <c:pt idx="191">
                  <c:v>163.93318734881285</c:v>
                </c:pt>
                <c:pt idx="192">
                  <c:v>154.85062719743374</c:v>
                </c:pt>
                <c:pt idx="193">
                  <c:v>145.11019894722079</c:v>
                </c:pt>
                <c:pt idx="194">
                  <c:v>134.85274895999464</c:v>
                </c:pt>
                <c:pt idx="195">
                  <c:v>124.22253705638381</c:v>
                </c:pt>
                <c:pt idx="196">
                  <c:v>113.36500696135455</c:v>
                </c:pt>
                <c:pt idx="197">
                  <c:v>102.42455357777021</c:v>
                </c:pt>
                <c:pt idx="198">
                  <c:v>91.542318085044414</c:v>
                </c:pt>
                <c:pt idx="199">
                  <c:v>80.854041535307061</c:v>
                </c:pt>
                <c:pt idx="200">
                  <c:v>70.488006891799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BEA-4228-9B6F-967B9EF1E6C3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EU$17:$EU$217</c:f>
              <c:numCache>
                <c:formatCode>General</c:formatCode>
                <c:ptCount val="201"/>
                <c:pt idx="0">
                  <c:v>98.169779295195113</c:v>
                </c:pt>
                <c:pt idx="1">
                  <c:v>104.72230098160132</c:v>
                </c:pt>
                <c:pt idx="2">
                  <c:v>110.52132048522672</c:v>
                </c:pt>
                <c:pt idx="3">
                  <c:v>115.46138729826863</c:v>
                </c:pt>
                <c:pt idx="4">
                  <c:v>119.44885067979288</c:v>
                </c:pt>
                <c:pt idx="5">
                  <c:v>122.40347994405477</c:v>
                </c:pt>
                <c:pt idx="6">
                  <c:v>124.25989356448518</c:v>
                </c:pt>
                <c:pt idx="7">
                  <c:v>124.96877709090629</c:v>
                </c:pt>
                <c:pt idx="8">
                  <c:v>124.49787276195001</c:v>
                </c:pt>
                <c:pt idx="9">
                  <c:v>122.83272679262537</c:v>
                </c:pt>
                <c:pt idx="10">
                  <c:v>119.97718358800675</c:v>
                </c:pt>
                <c:pt idx="11">
                  <c:v>115.95361953560867</c:v>
                </c:pt>
                <c:pt idx="12">
                  <c:v>110.80291251724456</c:v>
                </c:pt>
                <c:pt idx="13">
                  <c:v>104.58414681122453</c:v>
                </c:pt>
                <c:pt idx="14">
                  <c:v>97.374056582479838</c:v>
                </c:pt>
                <c:pt idx="15">
                  <c:v>89.266214636693732</c:v>
                </c:pt>
                <c:pt idx="16">
                  <c:v>80.369976500633669</c:v>
                </c:pt>
                <c:pt idx="17">
                  <c:v>70.809193141804457</c:v>
                </c:pt>
                <c:pt idx="18">
                  <c:v>60.720708715317365</c:v>
                </c:pt>
                <c:pt idx="19">
                  <c:v>50.252662585875385</c:v>
                </c:pt>
                <c:pt idx="20">
                  <c:v>39.562617482207735</c:v>
                </c:pt>
                <c:pt idx="21">
                  <c:v>28.815537967589101</c:v>
                </c:pt>
                <c:pt idx="22">
                  <c:v>18.181645424325591</c:v>
                </c:pt>
                <c:pt idx="23">
                  <c:v>7.8341774273333415</c:v>
                </c:pt>
                <c:pt idx="24">
                  <c:v>2.052919298496898</c:v>
                </c:pt>
                <c:pt idx="25">
                  <c:v>11.307332196727103</c:v>
                </c:pt>
                <c:pt idx="26">
                  <c:v>19.760731772745359</c:v>
                </c:pt>
                <c:pt idx="27">
                  <c:v>27.251095192761145</c:v>
                </c:pt>
                <c:pt idx="28">
                  <c:v>33.624973944315649</c:v>
                </c:pt>
                <c:pt idx="29">
                  <c:v>38.739675529966085</c:v>
                </c:pt>
                <c:pt idx="30">
                  <c:v>42.465330164121006</c:v>
                </c:pt>
                <c:pt idx="31">
                  <c:v>44.686814811144494</c:v>
                </c:pt>
                <c:pt idx="32">
                  <c:v>45.305508623512786</c:v>
                </c:pt>
                <c:pt idx="33">
                  <c:v>44.240855890355675</c:v>
                </c:pt>
                <c:pt idx="34">
                  <c:v>41.431714963438736</c:v>
                </c:pt>
                <c:pt idx="35">
                  <c:v>36.83747426008653</c:v>
                </c:pt>
                <c:pt idx="36">
                  <c:v>30.438919317884743</c:v>
                </c:pt>
                <c:pt idx="37">
                  <c:v>22.238837958436889</c:v>
                </c:pt>
                <c:pt idx="38">
                  <c:v>12.262353868674763</c:v>
                </c:pt>
                <c:pt idx="39">
                  <c:v>0.55698228786627046</c:v>
                </c:pt>
                <c:pt idx="40">
                  <c:v>12.807595045379452</c:v>
                </c:pt>
                <c:pt idx="41">
                  <c:v>27.740035022095721</c:v>
                </c:pt>
                <c:pt idx="42">
                  <c:v>44.128114194096376</c:v>
                </c:pt>
                <c:pt idx="43">
                  <c:v>61.839778066949449</c:v>
                </c:pt>
                <c:pt idx="44">
                  <c:v>80.724447634194021</c:v>
                </c:pt>
                <c:pt idx="45">
                  <c:v>100.61456887995888</c:v>
                </c:pt>
                <c:pt idx="46">
                  <c:v>121.32738789313673</c:v>
                </c:pt>
                <c:pt idx="47">
                  <c:v>142.66693135866186</c:v>
                </c:pt>
                <c:pt idx="48">
                  <c:v>164.42616955584921</c:v>
                </c:pt>
                <c:pt idx="49">
                  <c:v>186.38933663283129</c:v>
                </c:pt>
                <c:pt idx="50">
                  <c:v>208.33438086917303</c:v>
                </c:pt>
                <c:pt idx="51">
                  <c:v>230.03551591133262</c:v>
                </c:pt>
                <c:pt idx="52">
                  <c:v>251.26584258933107</c:v>
                </c:pt>
                <c:pt idx="53">
                  <c:v>271.80000991507978</c:v>
                </c:pt>
                <c:pt idx="54">
                  <c:v>291.41688323609259</c:v>
                </c:pt>
                <c:pt idx="55">
                  <c:v>309.90218728093055</c:v>
                </c:pt>
                <c:pt idx="56">
                  <c:v>327.05109198813705</c:v>
                </c:pt>
                <c:pt idx="57">
                  <c:v>342.67070955725598</c:v>
                </c:pt>
                <c:pt idx="58">
                  <c:v>356.58247209270178</c:v>
                </c:pt>
                <c:pt idx="59">
                  <c:v>368.6243605179892</c:v>
                </c:pt>
                <c:pt idx="60">
                  <c:v>378.65295710381025</c:v>
                </c:pt>
                <c:pt idx="61">
                  <c:v>386.54529595899197</c:v>
                </c:pt>
                <c:pt idx="62">
                  <c:v>392.20048815468448</c:v>
                </c:pt>
                <c:pt idx="63">
                  <c:v>395.54110076158889</c:v>
                </c:pt>
                <c:pt idx="64">
                  <c:v>396.51427194651239</c:v>
                </c:pt>
                <c:pt idx="65">
                  <c:v>395.09254736380251</c:v>
                </c:pt>
                <c:pt idx="66">
                  <c:v>391.27442635230005</c:v>
                </c:pt>
                <c:pt idx="67">
                  <c:v>385.08460987017168</c:v>
                </c:pt>
                <c:pt idx="68">
                  <c:v>376.57394562732406</c:v>
                </c:pt>
                <c:pt idx="69">
                  <c:v>365.81906946578061</c:v>
                </c:pt>
                <c:pt idx="70">
                  <c:v>352.92174564934345</c:v>
                </c:pt>
                <c:pt idx="71">
                  <c:v>338.00791231170922</c:v>
                </c:pt>
                <c:pt idx="72">
                  <c:v>321.22644183388172</c:v>
                </c:pt>
                <c:pt idx="73">
                  <c:v>302.747629334892</c:v>
                </c:pt>
                <c:pt idx="74">
                  <c:v>282.76142572345611</c:v>
                </c:pt>
                <c:pt idx="75">
                  <c:v>261.47543483300439</c:v>
                </c:pt>
                <c:pt idx="76">
                  <c:v>239.11269701145955</c:v>
                </c:pt>
                <c:pt idx="77">
                  <c:v>215.90928412589037</c:v>
                </c:pt>
                <c:pt idx="78">
                  <c:v>192.11173323946466</c:v>
                </c:pt>
                <c:pt idx="79">
                  <c:v>167.9743481961944</c:v>
                </c:pt>
                <c:pt idx="80">
                  <c:v>143.75639998383303</c:v>
                </c:pt>
                <c:pt idx="81">
                  <c:v>119.71925801706969</c:v>
                </c:pt>
                <c:pt idx="82">
                  <c:v>96.123485376309077</c:v>
                </c:pt>
                <c:pt idx="83">
                  <c:v>73.225931540798285</c:v>
                </c:pt>
                <c:pt idx="84">
                  <c:v>51.276856262267522</c:v>
                </c:pt>
                <c:pt idx="85">
                  <c:v>30.517117934928876</c:v>
                </c:pt>
                <c:pt idx="86">
                  <c:v>11.175459132707489</c:v>
                </c:pt>
                <c:pt idx="87">
                  <c:v>6.5340790872542795</c:v>
                </c:pt>
                <c:pt idx="88">
                  <c:v>22.4145839620648</c:v>
                </c:pt>
                <c:pt idx="89">
                  <c:v>36.288510532640402</c:v>
                </c:pt>
                <c:pt idx="90">
                  <c:v>47.999707676783167</c:v>
                </c:pt>
                <c:pt idx="91">
                  <c:v>57.415206908814795</c:v>
                </c:pt>
                <c:pt idx="92">
                  <c:v>64.426752922825031</c:v>
                </c:pt>
                <c:pt idx="93">
                  <c:v>68.952057840793671</c:v>
                </c:pt>
                <c:pt idx="94">
                  <c:v>70.935764325996516</c:v>
                </c:pt>
                <c:pt idx="95">
                  <c:v>70.350106098409455</c:v>
                </c:pt>
                <c:pt idx="96">
                  <c:v>67.195257902371225</c:v>
                </c:pt>
                <c:pt idx="97">
                  <c:v>61.49937058599982</c:v>
                </c:pt>
                <c:pt idx="98">
                  <c:v>53.318290614079828</c:v>
                </c:pt>
                <c:pt idx="99">
                  <c:v>42.734967008011182</c:v>
                </c:pt>
                <c:pt idx="100">
                  <c:v>29.858552344475349</c:v>
                </c:pt>
                <c:pt idx="101">
                  <c:v>14.823208005672651</c:v>
                </c:pt>
                <c:pt idx="102">
                  <c:v>2.2133726838420062</c:v>
                </c:pt>
                <c:pt idx="103">
                  <c:v>21.07170651628363</c:v>
                </c:pt>
                <c:pt idx="104">
                  <c:v>41.55250765447343</c:v>
                </c:pt>
                <c:pt idx="105">
                  <c:v>63.438897230421446</c:v>
                </c:pt>
                <c:pt idx="106">
                  <c:v>86.498809858751727</c:v>
                </c:pt>
                <c:pt idx="107">
                  <c:v>110.48756935440312</c:v>
                </c:pt>
                <c:pt idx="108">
                  <c:v>135.15060398958437</c:v>
                </c:pt>
                <c:pt idx="109">
                  <c:v>160.22627001977665</c:v>
                </c:pt>
                <c:pt idx="110">
                  <c:v>185.44875097155813</c:v>
                </c:pt>
                <c:pt idx="111">
                  <c:v>210.55099933070184</c:v>
                </c:pt>
                <c:pt idx="112">
                  <c:v>235.26768680733915</c:v>
                </c:pt>
                <c:pt idx="113">
                  <c:v>259.33812929128953</c:v>
                </c:pt>
                <c:pt idx="114">
                  <c:v>282.50915294549964</c:v>
                </c:pt>
                <c:pt idx="115">
                  <c:v>304.5378686147447</c:v>
                </c:pt>
                <c:pt idx="116">
                  <c:v>325.19432284145057</c:v>
                </c:pt>
                <c:pt idx="117">
                  <c:v>344.26399526726493</c:v>
                </c:pt>
                <c:pt idx="118">
                  <c:v>361.5501140399582</c:v>
                </c:pt>
                <c:pt idx="119">
                  <c:v>376.87576301830086</c:v>
                </c:pt>
                <c:pt idx="120">
                  <c:v>390.08575704671199</c:v>
                </c:pt>
                <c:pt idx="121">
                  <c:v>401.04826432705039</c:v>
                </c:pt>
                <c:pt idx="122">
                  <c:v>409.65615791397505</c:v>
                </c:pt>
                <c:pt idx="123">
                  <c:v>415.82808156701765</c:v>
                </c:pt>
                <c:pt idx="124">
                  <c:v>419.50921856858639</c:v>
                </c:pt>
                <c:pt idx="125">
                  <c:v>420.67175562227482</c:v>
                </c:pt>
                <c:pt idx="126">
                  <c:v>419.31503753826854</c:v>
                </c:pt>
                <c:pt idx="127">
                  <c:v>415.46541204948693</c:v>
                </c:pt>
                <c:pt idx="128">
                  <c:v>409.17576774004073</c:v>
                </c:pt>
                <c:pt idx="129">
                  <c:v>400.52477166327867</c:v>
                </c:pt>
                <c:pt idx="130">
                  <c:v>389.61581673735077</c:v>
                </c:pt>
                <c:pt idx="131">
                  <c:v>376.57569239005699</c:v>
                </c:pt>
                <c:pt idx="132">
                  <c:v>361.55299514156098</c:v>
                </c:pt>
                <c:pt idx="133">
                  <c:v>344.71629882513264</c:v>
                </c:pt>
                <c:pt idx="134">
                  <c:v>326.25210691669787</c:v>
                </c:pt>
                <c:pt idx="135">
                  <c:v>306.36261194084136</c:v>
                </c:pt>
                <c:pt idx="136">
                  <c:v>285.26328911447558</c:v>
                </c:pt>
                <c:pt idx="137">
                  <c:v>263.18035325383647</c:v>
                </c:pt>
                <c:pt idx="138">
                  <c:v>240.34810948387377</c:v>
                </c:pt>
                <c:pt idx="139">
                  <c:v>217.00622943383007</c:v>
                </c:pt>
                <c:pt idx="140">
                  <c:v>193.39698536561716</c:v>
                </c:pt>
                <c:pt idx="141">
                  <c:v>169.76247505388824</c:v>
                </c:pt>
                <c:pt idx="142">
                  <c:v>146.34187021455023</c:v>
                </c:pt>
                <c:pt idx="143">
                  <c:v>123.3687208627108</c:v>
                </c:pt>
                <c:pt idx="144">
                  <c:v>101.06834717728327</c:v>
                </c:pt>
                <c:pt idx="145">
                  <c:v>79.655349267947003</c:v>
                </c:pt>
                <c:pt idx="146">
                  <c:v>59.331263695696549</c:v>
                </c:pt>
                <c:pt idx="147">
                  <c:v>40.282393709996391</c:v>
                </c:pt>
                <c:pt idx="148">
                  <c:v>22.677837956936923</c:v>
                </c:pt>
                <c:pt idx="149">
                  <c:v>6.6677399109650244</c:v>
                </c:pt>
                <c:pt idx="150">
                  <c:v>7.6182224815197293</c:v>
                </c:pt>
                <c:pt idx="151">
                  <c:v>20.07209045123318</c:v>
                </c:pt>
                <c:pt idx="152">
                  <c:v>30.608608036959545</c:v>
                </c:pt>
                <c:pt idx="153">
                  <c:v>39.16592572517731</c:v>
                </c:pt>
                <c:pt idx="154">
                  <c:v>45.706017574750952</c:v>
                </c:pt>
                <c:pt idx="155">
                  <c:v>50.214808822535069</c:v>
                </c:pt>
                <c:pt idx="156">
                  <c:v>52.702014512006087</c:v>
                </c:pt>
                <c:pt idx="157">
                  <c:v>53.200693216769309</c:v>
                </c:pt>
                <c:pt idx="158">
                  <c:v>51.766523400837272</c:v>
                </c:pt>
                <c:pt idx="159">
                  <c:v>48.47681332552542</c:v>
                </c:pt>
                <c:pt idx="160">
                  <c:v>43.42925863749219</c:v>
                </c:pt>
                <c:pt idx="161">
                  <c:v>36.740464814442831</c:v>
                </c:pt>
                <c:pt idx="162">
                  <c:v>28.54425446713055</c:v>
                </c:pt>
                <c:pt idx="163">
                  <c:v>18.989782064019813</c:v>
                </c:pt>
                <c:pt idx="164">
                  <c:v>8.2394809269280831</c:v>
                </c:pt>
                <c:pt idx="165">
                  <c:v>3.5331306857577056</c:v>
                </c:pt>
                <c:pt idx="166">
                  <c:v>16.145755961152965</c:v>
                </c:pt>
                <c:pt idx="167">
                  <c:v>29.409708659206306</c:v>
                </c:pt>
                <c:pt idx="168">
                  <c:v>43.13235436555091</c:v>
                </c:pt>
                <c:pt idx="169">
                  <c:v>57.119572734550786</c:v>
                </c:pt>
                <c:pt idx="170">
                  <c:v>71.17820946197152</c:v>
                </c:pt>
                <c:pt idx="171">
                  <c:v>85.118486993204911</c:v>
                </c:pt>
                <c:pt idx="172">
                  <c:v>98.756343627795886</c:v>
                </c:pt>
                <c:pt idx="173">
                  <c:v>111.9156717159188</c:v>
                </c:pt>
                <c:pt idx="174">
                  <c:v>124.43042704449068</c:v>
                </c:pt>
                <c:pt idx="175">
                  <c:v>136.14658326228391</c:v>
                </c:pt>
                <c:pt idx="176">
                  <c:v>146.9239072728424</c:v>
                </c:pt>
                <c:pt idx="177">
                  <c:v>156.63753390526523</c:v>
                </c:pt>
                <c:pt idx="178">
                  <c:v>165.17932082624591</c:v>
                </c:pt>
                <c:pt idx="179">
                  <c:v>172.45896754897063</c:v>
                </c:pt>
                <c:pt idx="180">
                  <c:v>178.40488548937967</c:v>
                </c:pt>
                <c:pt idx="181">
                  <c:v>182.96480927908297</c:v>
                </c:pt>
                <c:pt idx="182">
                  <c:v>186.10614292598163</c:v>
                </c:pt>
                <c:pt idx="183">
                  <c:v>187.8160378758316</c:v>
                </c:pt>
                <c:pt idx="184">
                  <c:v>188.10120352696111</c:v>
                </c:pt>
                <c:pt idx="185">
                  <c:v>186.98745424191515</c:v>
                </c:pt>
                <c:pt idx="186">
                  <c:v>184.51900033971305</c:v>
                </c:pt>
                <c:pt idx="187">
                  <c:v>180.75749389697063</c:v>
                </c:pt>
                <c:pt idx="188">
                  <c:v>175.78084339273093</c:v>
                </c:pt>
                <c:pt idx="189">
                  <c:v>169.68181425942382</c:v>
                </c:pt>
                <c:pt idx="190">
                  <c:v>162.56643521202105</c:v>
                </c:pt>
                <c:pt idx="191">
                  <c:v>154.55223278286027</c:v>
                </c:pt>
                <c:pt idx="192">
                  <c:v>145.76631875751903</c:v>
                </c:pt>
                <c:pt idx="193">
                  <c:v>136.34335715778261</c:v>
                </c:pt>
                <c:pt idx="194">
                  <c:v>126.42343902527593</c:v>
                </c:pt>
                <c:pt idx="195">
                  <c:v>116.14989450204864</c:v>
                </c:pt>
                <c:pt idx="196">
                  <c:v>105.66707256514411</c:v>
                </c:pt>
                <c:pt idx="197">
                  <c:v>95.118119238519839</c:v>
                </c:pt>
                <c:pt idx="198">
                  <c:v>84.642785170085574</c:v>
                </c:pt>
                <c:pt idx="199">
                  <c:v>74.37529312159981</c:v>
                </c:pt>
                <c:pt idx="200">
                  <c:v>64.442295177320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BEA-4228-9B6F-967B9EF1E6C3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 Video - f4'!$EV$17:$EV$217</c:f>
              <c:numCache>
                <c:formatCode>General</c:formatCode>
                <c:ptCount val="201"/>
                <c:pt idx="0">
                  <c:v>90.765831208644215</c:v>
                </c:pt>
                <c:pt idx="1">
                  <c:v>97.039322480567577</c:v>
                </c:pt>
                <c:pt idx="2">
                  <c:v>102.58189998045974</c:v>
                </c:pt>
                <c:pt idx="3">
                  <c:v>107.28781768267461</c:v>
                </c:pt>
                <c:pt idx="4">
                  <c:v>111.06293559843212</c:v>
                </c:pt>
                <c:pt idx="5">
                  <c:v>113.82634495254122</c:v>
                </c:pt>
                <c:pt idx="6">
                  <c:v>115.51180406263204</c:v>
                </c:pt>
                <c:pt idx="7">
                  <c:v>116.06896485076386</c:v>
                </c:pt>
                <c:pt idx="8">
                  <c:v>115.46437278351051</c:v>
                </c:pt>
                <c:pt idx="9">
                  <c:v>113.68222611727856</c:v>
                </c:pt>
                <c:pt idx="10">
                  <c:v>110.72488358035238</c:v>
                </c:pt>
                <c:pt idx="11">
                  <c:v>106.61311300966015</c:v>
                </c:pt>
                <c:pt idx="12">
                  <c:v>101.3860769347387</c:v>
                </c:pt>
                <c:pt idx="13">
                  <c:v>95.101054619163818</c:v>
                </c:pt>
                <c:pt idx="14">
                  <c:v>87.832903585785516</c:v>
                </c:pt>
                <c:pt idx="15">
                  <c:v>79.673267121646234</c:v>
                </c:pt>
                <c:pt idx="16">
                  <c:v>70.729537637425352</c:v>
                </c:pt>
                <c:pt idx="17">
                  <c:v>61.123589001899497</c:v>
                </c:pt>
                <c:pt idx="18">
                  <c:v>50.990294043328554</c:v>
                </c:pt>
                <c:pt idx="19">
                  <c:v>40.475846268287164</c:v>
                </c:pt>
                <c:pt idx="20">
                  <c:v>29.735907458470486</c:v>
                </c:pt>
                <c:pt idx="21">
                  <c:v>18.933605134847774</c:v>
                </c:pt>
                <c:pt idx="22">
                  <c:v>8.2374058972678856</c:v>
                </c:pt>
                <c:pt idx="23">
                  <c:v>2.1811076687559527</c:v>
                </c:pt>
                <c:pt idx="24">
                  <c:v>12.149527498574439</c:v>
                </c:pt>
                <c:pt idx="25">
                  <c:v>21.496947993045044</c:v>
                </c:pt>
                <c:pt idx="26">
                  <c:v>30.056300854053191</c:v>
                </c:pt>
                <c:pt idx="27">
                  <c:v>37.666666082048991</c:v>
                </c:pt>
                <c:pt idx="28">
                  <c:v>44.175528617402421</c:v>
                </c:pt>
                <c:pt idx="29">
                  <c:v>49.440950707335496</c:v>
                </c:pt>
                <c:pt idx="30">
                  <c:v>53.333631061598425</c:v>
                </c:pt>
                <c:pt idx="31">
                  <c:v>55.738823210356195</c:v>
                </c:pt>
                <c:pt idx="32">
                  <c:v>56.558087179824284</c:v>
                </c:pt>
                <c:pt idx="33">
                  <c:v>55.710850633579341</c:v>
                </c:pt>
                <c:pt idx="34">
                  <c:v>53.135757964658538</c:v>
                </c:pt>
                <c:pt idx="35">
                  <c:v>48.791788436287618</c:v>
                </c:pt>
                <c:pt idx="36">
                  <c:v>42.65912732471552</c:v>
                </c:pt>
                <c:pt idx="37">
                  <c:v>34.739777080584012</c:v>
                </c:pt>
                <c:pt idx="38">
                  <c:v>25.057898757405091</c:v>
                </c:pt>
                <c:pt idx="39">
                  <c:v>13.659877316883808</c:v>
                </c:pt>
                <c:pt idx="40">
                  <c:v>0.61410786928316363</c:v>
                </c:pt>
                <c:pt idx="41">
                  <c:v>13.989496599994471</c:v>
                </c:pt>
                <c:pt idx="42">
                  <c:v>30.040271972223479</c:v>
                </c:pt>
                <c:pt idx="43">
                  <c:v>47.407836708024156</c:v>
                </c:pt>
                <c:pt idx="44">
                  <c:v>65.943381665965674</c:v>
                </c:pt>
                <c:pt idx="45">
                  <c:v>85.481201921278426</c:v>
                </c:pt>
                <c:pt idx="46">
                  <c:v>105.84045340452114</c:v>
                </c:pt>
                <c:pt idx="47">
                  <c:v>126.827114310352</c:v>
                </c:pt>
                <c:pt idx="48">
                  <c:v>148.23612859702752</c:v>
                </c:pt>
                <c:pt idx="49">
                  <c:v>169.853706540492</c:v>
                </c:pt>
                <c:pt idx="50">
                  <c:v>191.45975525217648</c:v>
                </c:pt>
                <c:pt idx="51">
                  <c:v>212.83041034245898</c:v>
                </c:pt>
                <c:pt idx="52">
                  <c:v>233.74063853370586</c:v>
                </c:pt>
                <c:pt idx="53">
                  <c:v>253.96688001522037</c:v>
                </c:pt>
                <c:pt idx="54">
                  <c:v>273.2896987001015</c:v>
                </c:pt>
                <c:pt idx="55">
                  <c:v>291.49640829918332</c:v>
                </c:pt>
                <c:pt idx="56">
                  <c:v>308.38364227338457</c:v>
                </c:pt>
                <c:pt idx="57">
                  <c:v>323.75983626169489</c:v>
                </c:pt>
                <c:pt idx="58">
                  <c:v>337.4475925016751</c:v>
                </c:pt>
                <c:pt idx="59">
                  <c:v>349.28589705210413</c:v>
                </c:pt>
                <c:pt idx="60">
                  <c:v>359.13216227807573</c:v>
                </c:pt>
                <c:pt idx="61">
                  <c:v>366.86406904792813</c:v>
                </c:pt>
                <c:pt idx="62">
                  <c:v>372.38118539522458</c:v>
                </c:pt>
                <c:pt idx="63">
                  <c:v>375.6063409901634</c:v>
                </c:pt>
                <c:pt idx="64">
                  <c:v>376.4867396123268</c:v>
                </c:pt>
                <c:pt idx="65">
                  <c:v>374.99479488653282</c:v>
                </c:pt>
                <c:pt idx="66">
                  <c:v>371.1286777989842</c:v>
                </c:pt>
                <c:pt idx="67">
                  <c:v>364.91256791289231</c:v>
                </c:pt>
                <c:pt idx="68">
                  <c:v>356.39660371049661</c:v>
                </c:pt>
                <c:pt idx="69">
                  <c:v>345.6565310598105</c:v>
                </c:pt>
                <c:pt idx="70">
                  <c:v>332.79305239660891</c:v>
                </c:pt>
                <c:pt idx="71">
                  <c:v>317.93088278197888</c:v>
                </c:pt>
                <c:pt idx="72">
                  <c:v>301.21752250026981</c:v>
                </c:pt>
                <c:pt idx="73">
                  <c:v>282.82175925934894</c:v>
                </c:pt>
                <c:pt idx="74">
                  <c:v>262.93191630381421</c:v>
                </c:pt>
                <c:pt idx="75">
                  <c:v>241.75386581310454</c:v>
                </c:pt>
                <c:pt idx="76">
                  <c:v>219.50882979339244</c:v>
                </c:pt>
                <c:pt idx="77">
                  <c:v>196.43099325050756</c:v>
                </c:pt>
                <c:pt idx="78">
                  <c:v>172.76495671978341</c:v>
                </c:pt>
                <c:pt idx="79">
                  <c:v>148.76305719994826</c:v>
                </c:pt>
                <c:pt idx="80">
                  <c:v>124.68258816809069</c:v>
                </c:pt>
                <c:pt idx="81">
                  <c:v>100.78295062148636</c:v>
                </c:pt>
                <c:pt idx="82">
                  <c:v>77.322767984154282</c:v>
                </c:pt>
                <c:pt idx="83">
                  <c:v>54.556998220388941</c:v>
                </c:pt>
                <c:pt idx="84">
                  <c:v>32.734076607793178</c:v>
                </c:pt>
                <c:pt idx="85">
                  <c:v>12.093122336819434</c:v>
                </c:pt>
                <c:pt idx="86">
                  <c:v>7.1387585744500965</c:v>
                </c:pt>
                <c:pt idx="87">
                  <c:v>24.749042624874264</c:v>
                </c:pt>
                <c:pt idx="88">
                  <c:v>40.54220044480298</c:v>
                </c:pt>
                <c:pt idx="89">
                  <c:v>54.34192248322649</c:v>
                </c:pt>
                <c:pt idx="90">
                  <c:v>65.993132697064041</c:v>
                </c:pt>
                <c:pt idx="91">
                  <c:v>75.363766608962578</c:v>
                </c:pt>
                <c:pt idx="92">
                  <c:v>82.346292817992818</c:v>
                </c:pt>
                <c:pt idx="93">
                  <c:v>86.858960014751986</c:v>
                </c:pt>
                <c:pt idx="94">
                  <c:v>88.846754733553553</c:v>
                </c:pt>
                <c:pt idx="95">
                  <c:v>88.282058431985433</c:v>
                </c:pt>
                <c:pt idx="96">
                  <c:v>85.164995982427541</c:v>
                </c:pt>
                <c:pt idx="97">
                  <c:v>79.523471249772157</c:v>
                </c:pt>
                <c:pt idx="98">
                  <c:v>71.412889072086244</c:v>
                </c:pt>
                <c:pt idx="99">
                  <c:v>60.91556661314808</c:v>
                </c:pt>
                <c:pt idx="100">
                  <c:v>48.139840674426189</c:v>
                </c:pt>
                <c:pt idx="101">
                  <c:v>33.218881096272781</c:v>
                </c:pt>
                <c:pt idx="102">
                  <c:v>16.309223801917955</c:v>
                </c:pt>
                <c:pt idx="103">
                  <c:v>2.4109596972833902</c:v>
                </c:pt>
                <c:pt idx="104">
                  <c:v>22.743836449650697</c:v>
                </c:pt>
                <c:pt idx="105">
                  <c:v>44.47410714500873</c:v>
                </c:pt>
                <c:pt idx="106">
                  <c:v>67.371396845693255</c:v>
                </c:pt>
                <c:pt idx="107">
                  <c:v>91.192813813856944</c:v>
                </c:pt>
                <c:pt idx="108">
                  <c:v>115.68564693881798</c:v>
                </c:pt>
                <c:pt idx="109">
                  <c:v>140.59017067239122</c:v>
                </c:pt>
                <c:pt idx="110">
                  <c:v>165.64252515072931</c:v>
                </c:pt>
                <c:pt idx="111">
                  <c:v>190.5776383326243</c:v>
                </c:pt>
                <c:pt idx="112">
                  <c:v>215.13215652639784</c:v>
                </c:pt>
                <c:pt idx="113">
                  <c:v>239.04734961569827</c:v>
                </c:pt>
                <c:pt idx="114">
                  <c:v>262.07195762927961</c:v>
                </c:pt>
                <c:pt idx="115">
                  <c:v>283.96494602698846</c:v>
                </c:pt>
                <c:pt idx="116">
                  <c:v>304.49813818488468</c:v>
                </c:pt>
                <c:pt idx="117">
                  <c:v>323.45869504327919</c:v>
                </c:pt>
                <c:pt idx="118">
                  <c:v>340.65141371465364</c:v>
                </c:pt>
                <c:pt idx="119">
                  <c:v>355.90081901196146</c:v>
                </c:pt>
                <c:pt idx="120">
                  <c:v>369.05302432573831</c:v>
                </c:pt>
                <c:pt idx="121">
                  <c:v>379.97734102124952</c:v>
                </c:pt>
                <c:pt idx="122">
                  <c:v>388.56761851174014</c:v>
                </c:pt>
                <c:pt idx="123">
                  <c:v>394.74330035505437</c:v>
                </c:pt>
                <c:pt idx="124">
                  <c:v>398.4501850803199</c:v>
                </c:pt>
                <c:pt idx="125">
                  <c:v>399.66088393891476</c:v>
                </c:pt>
                <c:pt idx="126">
                  <c:v>398.37497134793205</c:v>
                </c:pt>
                <c:pt idx="127">
                  <c:v>394.61882741216624</c:v>
                </c:pt>
                <c:pt idx="128">
                  <c:v>388.44517552912163</c:v>
                </c:pt>
                <c:pt idx="129">
                  <c:v>379.93232165754864</c:v>
                </c:pt>
                <c:pt idx="130">
                  <c:v>369.18310532094461</c:v>
                </c:pt>
                <c:pt idx="131">
                  <c:v>356.32357578173963</c:v>
                </c:pt>
                <c:pt idx="132">
                  <c:v>341.50141001949805</c:v>
                </c:pt>
                <c:pt idx="133">
                  <c:v>324.88409213940582</c:v>
                </c:pt>
                <c:pt idx="134">
                  <c:v>306.65687659002407</c:v>
                </c:pt>
                <c:pt idx="135">
                  <c:v>287.02056004915949</c:v>
                </c:pt>
                <c:pt idx="136">
                  <c:v>266.18908901437391</c:v>
                </c:pt>
                <c:pt idx="137">
                  <c:v>244.38703198443775</c:v>
                </c:pt>
                <c:pt idx="138">
                  <c:v>221.84694661818057</c:v>
                </c:pt>
                <c:pt idx="139">
                  <c:v>198.80667339017361</c:v>
                </c:pt>
                <c:pt idx="140">
                  <c:v>175.50658801539876</c:v>
                </c:pt>
                <c:pt idx="141">
                  <c:v>152.18684527899032</c:v>
                </c:pt>
                <c:pt idx="142">
                  <c:v>129.08464687845688</c:v>
                </c:pt>
                <c:pt idx="143">
                  <c:v>106.43156546540052</c:v>
                </c:pt>
                <c:pt idx="144">
                  <c:v>84.450956267284226</c:v>
                </c:pt>
                <c:pt idx="145">
                  <c:v>63.355486487537981</c:v>
                </c:pt>
                <c:pt idx="146">
                  <c:v>43.344811139068035</c:v>
                </c:pt>
                <c:pt idx="147">
                  <c:v>24.60342208121806</c:v>
                </c:pt>
                <c:pt idx="148">
                  <c:v>7.2986948267367167</c:v>
                </c:pt>
                <c:pt idx="149">
                  <c:v>8.4208448095132358</c:v>
                </c:pt>
                <c:pt idx="150">
                  <c:v>22.427014903838771</c:v>
                </c:pt>
                <c:pt idx="151">
                  <c:v>34.613216125020386</c:v>
                </c:pt>
                <c:pt idx="152">
                  <c:v>44.895401782209291</c:v>
                </c:pt>
                <c:pt idx="153">
                  <c:v>53.212769381923501</c:v>
                </c:pt>
                <c:pt idx="154">
                  <c:v>59.528167291261425</c:v>
                </c:pt>
                <c:pt idx="155">
                  <c:v>63.828213607707177</c:v>
                </c:pt>
                <c:pt idx="156">
                  <c:v>66.123127864927838</c:v>
                </c:pt>
                <c:pt idx="157">
                  <c:v>66.44627971558134</c:v>
                </c:pt>
                <c:pt idx="158">
                  <c:v>64.853462183395706</c:v>
                </c:pt>
                <c:pt idx="159">
                  <c:v>61.42190042542196</c:v>
                </c:pt>
                <c:pt idx="160">
                  <c:v>56.24901015042451</c:v>
                </c:pt>
                <c:pt idx="161">
                  <c:v>49.450922861631895</c:v>
                </c:pt>
                <c:pt idx="162">
                  <c:v>41.160797894534234</c:v>
                </c:pt>
                <c:pt idx="163">
                  <c:v>31.52694376877367</c:v>
                </c:pt>
                <c:pt idx="164">
                  <c:v>20.710773636227195</c:v>
                </c:pt>
                <c:pt idx="165">
                  <c:v>8.884621557423797</c:v>
                </c:pt>
                <c:pt idx="166">
                  <c:v>3.7705520484136628</c:v>
                </c:pt>
                <c:pt idx="167">
                  <c:v>17.067536177895672</c:v>
                </c:pt>
                <c:pt idx="168">
                  <c:v>30.815295756240296</c:v>
                </c:pt>
                <c:pt idx="169">
                  <c:v>44.821417900247084</c:v>
                </c:pt>
                <c:pt idx="170">
                  <c:v>58.894546830567371</c:v>
                </c:pt>
                <c:pt idx="171">
                  <c:v>72.846776609663081</c:v>
                </c:pt>
                <c:pt idx="172">
                  <c:v>86.495971545754273</c:v>
                </c:pt>
                <c:pt idx="173">
                  <c:v>99.66798514525334</c:v>
                </c:pt>
                <c:pt idx="174">
                  <c:v>112.19874990365393</c:v>
                </c:pt>
                <c:pt idx="175">
                  <c:v>123.93621198002432</c:v>
                </c:pt>
                <c:pt idx="176">
                  <c:v>134.74208688125319</c:v>
                </c:pt>
                <c:pt idx="177">
                  <c:v>144.4934146630321</c:v>
                </c:pt>
                <c:pt idx="178">
                  <c:v>153.08389580550153</c:v>
                </c:pt>
                <c:pt idx="179">
                  <c:v>160.42499180936554</c:v>
                </c:pt>
                <c:pt idx="180">
                  <c:v>166.44677764695592</c:v>
                </c:pt>
                <c:pt idx="181">
                  <c:v>171.09853645344327</c:v>
                </c:pt>
                <c:pt idx="182">
                  <c:v>174.34909021532249</c:v>
                </c:pt>
                <c:pt idx="183">
                  <c:v>176.18686366400252</c:v>
                </c:pt>
                <c:pt idx="184">
                  <c:v>176.61968206827436</c:v>
                </c:pt>
                <c:pt idx="185">
                  <c:v>175.67430709654812</c:v>
                </c:pt>
                <c:pt idx="186">
                  <c:v>173.39571834394184</c:v>
                </c:pt>
                <c:pt idx="187">
                  <c:v>169.84615144705214</c:v>
                </c:pt>
                <c:pt idx="188">
                  <c:v>165.10390689804638</c:v>
                </c:pt>
                <c:pt idx="189">
                  <c:v>159.26194667875578</c:v>
                </c:pt>
                <c:pt idx="190">
                  <c:v>152.42629862597596</c:v>
                </c:pt>
                <c:pt idx="191">
                  <c:v>144.71429097506328</c:v>
                </c:pt>
                <c:pt idx="192">
                  <c:v>136.25264177712728</c:v>
                </c:pt>
                <c:pt idx="193">
                  <c:v>127.17542981606378</c:v>
                </c:pt>
                <c:pt idx="194">
                  <c:v>117.6219752396903</c:v>
                </c:pt>
                <c:pt idx="195">
                  <c:v>107.73465934284658</c:v>
                </c:pt>
                <c:pt idx="196">
                  <c:v>97.656713782530943</c:v>
                </c:pt>
                <c:pt idx="197">
                  <c:v>87.530009953715066</c:v>
                </c:pt>
                <c:pt idx="198">
                  <c:v>77.49287930205162</c:v>
                </c:pt>
                <c:pt idx="199">
                  <c:v>67.677994993971595</c:v>
                </c:pt>
                <c:pt idx="200">
                  <c:v>58.210344608379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BEA-4228-9B6F-967B9EF1E6C3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4 Video - f4'!$EW$17:$EW$217</c:f>
              <c:numCache>
                <c:formatCode>General</c:formatCode>
                <c:ptCount val="201"/>
                <c:pt idx="0">
                  <c:v>83.242010154589053</c:v>
                </c:pt>
                <c:pt idx="1">
                  <c:v>89.210810950072258</c:v>
                </c:pt>
                <c:pt idx="2">
                  <c:v>94.471943952827999</c:v>
                </c:pt>
                <c:pt idx="3">
                  <c:v>98.919361649309707</c:v>
                </c:pt>
                <c:pt idx="4">
                  <c:v>102.45842491909619</c:v>
                </c:pt>
                <c:pt idx="5">
                  <c:v>105.00753319877354</c:v>
                </c:pt>
                <c:pt idx="6">
                  <c:v>106.49956727328623</c:v>
                </c:pt>
                <c:pt idx="7">
                  <c:v>106.88312455556168</c:v>
                </c:pt>
                <c:pt idx="8">
                  <c:v>106.12352956290236</c:v>
                </c:pt>
                <c:pt idx="9">
                  <c:v>104.20360536162546</c:v>
                </c:pt>
                <c:pt idx="10">
                  <c:v>101.12419498955278</c:v>
                </c:pt>
                <c:pt idx="11">
                  <c:v>96.904425237054824</c:v>
                </c:pt>
                <c:pt idx="12">
                  <c:v>91.581708627810315</c:v>
                </c:pt>
                <c:pt idx="13">
                  <c:v>85.211482945716682</c:v>
                </c:pt>
                <c:pt idx="14">
                  <c:v>77.866691159581521</c:v>
                </c:pt>
                <c:pt idx="15">
                  <c:v>69.637008057631789</c:v>
                </c:pt>
                <c:pt idx="16">
                  <c:v>60.627823275547982</c:v>
                </c:pt>
                <c:pt idx="17">
                  <c:v>50.958993641990077</c:v>
                </c:pt>
                <c:pt idx="18">
                  <c:v>40.763380833581685</c:v>
                </c:pt>
                <c:pt idx="19">
                  <c:v>30.185193188503902</c:v>
                </c:pt>
                <c:pt idx="20">
                  <c:v>19.378153138447423</c:v>
                </c:pt>
                <c:pt idx="21">
                  <c:v>8.5035140501103328</c:v>
                </c:pt>
                <c:pt idx="22">
                  <c:v>2.2720477092664497</c:v>
                </c:pt>
                <c:pt idx="23">
                  <c:v>12.778637977701941</c:v>
                </c:pt>
                <c:pt idx="24">
                  <c:v>22.845418434833565</c:v>
                </c:pt>
                <c:pt idx="25">
                  <c:v>32.302918862194005</c:v>
                </c:pt>
                <c:pt idx="26">
                  <c:v>40.985357636883123</c:v>
                </c:pt>
                <c:pt idx="27">
                  <c:v>48.732939873071281</c:v>
                </c:pt>
                <c:pt idx="28">
                  <c:v>55.394102821590153</c:v>
                </c:pt>
                <c:pt idx="29">
                  <c:v>60.82767872169353</c:v>
                </c:pt>
                <c:pt idx="30">
                  <c:v>64.904946263227615</c:v>
                </c:pt>
                <c:pt idx="31">
                  <c:v>67.511543149548288</c:v>
                </c:pt>
                <c:pt idx="32">
                  <c:v>68.549213934625115</c:v>
                </c:pt>
                <c:pt idx="33">
                  <c:v>67.937369320611907</c:v>
                </c:pt>
                <c:pt idx="34">
                  <c:v>65.614435419418868</c:v>
                </c:pt>
                <c:pt idx="35">
                  <c:v>61.538974074433511</c:v>
                </c:pt>
                <c:pt idx="36">
                  <c:v>55.690558174076436</c:v>
                </c:pt>
                <c:pt idx="37">
                  <c:v>48.070388931947562</c:v>
                </c:pt>
                <c:pt idx="38">
                  <c:v>38.701645320999361</c:v>
                </c:pt>
                <c:pt idx="39">
                  <c:v>27.629559191483853</c:v>
                </c:pt>
                <c:pt idx="40">
                  <c:v>14.92121303282603</c:v>
                </c:pt>
                <c:pt idx="41">
                  <c:v>0.66506081547884432</c:v>
                </c:pt>
                <c:pt idx="42">
                  <c:v>15.029824172897902</c:v>
                </c:pt>
                <c:pt idx="43">
                  <c:v>32.034767145048527</c:v>
                </c:pt>
                <c:pt idx="44">
                  <c:v>50.202764579421405</c:v>
                </c:pt>
                <c:pt idx="45">
                  <c:v>69.369997997724312</c:v>
                </c:pt>
                <c:pt idx="46">
                  <c:v>89.357571754841942</c:v>
                </c:pt>
                <c:pt idx="47">
                  <c:v>109.97345497959518</c:v>
                </c:pt>
                <c:pt idx="48">
                  <c:v>131.01460518148403</c:v>
                </c:pt>
                <c:pt idx="49">
                  <c:v>152.26924868603851</c:v>
                </c:pt>
                <c:pt idx="50">
                  <c:v>173.51929100891667</c:v>
                </c:pt>
                <c:pt idx="51">
                  <c:v>194.54282855197033</c:v>
                </c:pt>
                <c:pt idx="52">
                  <c:v>215.11673162470632</c:v>
                </c:pt>
                <c:pt idx="53">
                  <c:v>235.01926777922114</c:v>
                </c:pt>
                <c:pt idx="54">
                  <c:v>254.03273380865539</c:v>
                </c:pt>
                <c:pt idx="55">
                  <c:v>271.94606450676821</c:v>
                </c:pt>
                <c:pt idx="56">
                  <c:v>288.55738642296228</c:v>
                </c:pt>
                <c:pt idx="57">
                  <c:v>303.67648537182311</c:v>
                </c:pt>
                <c:pt idx="58">
                  <c:v>317.12715736311191</c:v>
                </c:pt>
                <c:pt idx="59">
                  <c:v>328.74941389663417</c:v>
                </c:pt>
                <c:pt idx="60">
                  <c:v>338.40151420146964</c:v>
                </c:pt>
                <c:pt idx="61">
                  <c:v>345.9617989713164</c:v>
                </c:pt>
                <c:pt idx="62">
                  <c:v>351.33030243371434</c:v>
                </c:pt>
                <c:pt idx="63">
                  <c:v>354.43012216339997</c:v>
                </c:pt>
                <c:pt idx="64">
                  <c:v>355.20852887824043</c:v>
                </c:pt>
                <c:pt idx="65">
                  <c:v>353.63780150626144</c:v>
                </c:pt>
                <c:pt idx="66">
                  <c:v>349.71577604764121</c:v>
                </c:pt>
                <c:pt idx="67">
                  <c:v>343.466100137404</c:v>
                </c:pt>
                <c:pt idx="68">
                  <c:v>334.93818870229074</c:v>
                </c:pt>
                <c:pt idx="69">
                  <c:v>324.20687965703166</c:v>
                </c:pt>
                <c:pt idx="70">
                  <c:v>311.37179215830332</c:v>
                </c:pt>
                <c:pt idx="71">
                  <c:v>296.55639348604575</c:v>
                </c:pt>
                <c:pt idx="72">
                  <c:v>279.90678410882919</c:v>
                </c:pt>
                <c:pt idx="73">
                  <c:v>261.59021387060687</c:v>
                </c:pt>
                <c:pt idx="74">
                  <c:v>241.79334546975471</c:v>
                </c:pt>
                <c:pt idx="75">
                  <c:v>220.72028444881144</c:v>
                </c:pt>
                <c:pt idx="76">
                  <c:v>198.59039773802274</c:v>
                </c:pt>
                <c:pt idx="77">
                  <c:v>175.63594536357024</c:v>
                </c:pt>
                <c:pt idx="78">
                  <c:v>152.0995522111786</c:v>
                </c:pt>
                <c:pt idx="79">
                  <c:v>128.23154870004436</c:v>
                </c:pt>
                <c:pt idx="80">
                  <c:v>104.28721084688068</c:v>
                </c:pt>
                <c:pt idx="81">
                  <c:v>80.523931465541494</c:v>
                </c:pt>
                <c:pt idx="82">
                  <c:v>57.198355138682579</c:v>
                </c:pt>
                <c:pt idx="83">
                  <c:v>34.563510103222555</c:v>
                </c:pt>
                <c:pt idx="84">
                  <c:v>12.865970304573723</c:v>
                </c:pt>
                <c:pt idx="85">
                  <c:v>7.6569194060005978</c:v>
                </c:pt>
                <c:pt idx="86">
                  <c:v>26.779722627995383</c:v>
                </c:pt>
                <c:pt idx="87">
                  <c:v>44.291464073967681</c:v>
                </c:pt>
                <c:pt idx="88">
                  <c:v>59.998025714847159</c:v>
                </c:pt>
                <c:pt idx="89">
                  <c:v>73.724358365436842</c:v>
                </c:pt>
                <c:pt idx="90">
                  <c:v>85.316482780543183</c:v>
                </c:pt>
                <c:pt idx="91">
                  <c:v>94.643256753932818</c:v>
                </c:pt>
                <c:pt idx="92">
                  <c:v>101.59788741400052</c:v>
                </c:pt>
                <c:pt idx="93">
                  <c:v>106.09917085973099</c:v>
                </c:pt>
                <c:pt idx="94">
                  <c:v>108.09244444336494</c:v>
                </c:pt>
                <c:pt idx="95">
                  <c:v>107.55024034470063</c:v>
                </c:pt>
                <c:pt idx="96">
                  <c:v>104.47263255664475</c:v>
                </c:pt>
                <c:pt idx="97">
                  <c:v>98.887272971303872</c:v>
                </c:pt>
                <c:pt idx="98">
                  <c:v>90.849115878275299</c:v>
                </c:pt>
                <c:pt idx="99">
                  <c:v>80.439833818915332</c:v>
                </c:pt>
                <c:pt idx="100">
                  <c:v>67.766931339172174</c:v>
                </c:pt>
                <c:pt idx="101">
                  <c:v>52.962566706401496</c:v>
                </c:pt>
                <c:pt idx="102">
                  <c:v>36.182095060663649</c:v>
                </c:pt>
                <c:pt idx="103">
                  <c:v>17.602349717965637</c:v>
                </c:pt>
                <c:pt idx="104">
                  <c:v>2.5803186067323867</c:v>
                </c:pt>
                <c:pt idx="105">
                  <c:v>24.152222071328818</c:v>
                </c:pt>
                <c:pt idx="106">
                  <c:v>46.88471033632991</c:v>
                </c:pt>
                <c:pt idx="107">
                  <c:v>70.536712160540873</c:v>
                </c:pt>
                <c:pt idx="108">
                  <c:v>94.857414638613704</c:v>
                </c:pt>
                <c:pt idx="109">
                  <c:v>119.58904917013811</c:v>
                </c:pt>
                <c:pt idx="110">
                  <c:v>144.46975202830734</c:v>
                </c:pt>
                <c:pt idx="111">
                  <c:v>169.23646655347829</c:v>
                </c:pt>
                <c:pt idx="112">
                  <c:v>193.62785354303531</c:v>
                </c:pt>
                <c:pt idx="113">
                  <c:v>217.3871763490786</c:v>
                </c:pt>
                <c:pt idx="114">
                  <c:v>240.26512753012534</c:v>
                </c:pt>
                <c:pt idx="115">
                  <c:v>262.02256462806406</c:v>
                </c:pt>
                <c:pt idx="116">
                  <c:v>282.43312374821835</c:v>
                </c:pt>
                <c:pt idx="117">
                  <c:v>301.28568109519136</c:v>
                </c:pt>
                <c:pt idx="118">
                  <c:v>318.38663444243315</c:v>
                </c:pt>
                <c:pt idx="119">
                  <c:v>333.56197866726546</c:v>
                </c:pt>
                <c:pt idx="120">
                  <c:v>346.6591519395954</c:v>
                </c:pt>
                <c:pt idx="121">
                  <c:v>357.54863188230507</c:v>
                </c:pt>
                <c:pt idx="122">
                  <c:v>366.12526399164119</c:v>
                </c:pt>
                <c:pt idx="123">
                  <c:v>372.30930778130272</c:v>
                </c:pt>
                <c:pt idx="124">
                  <c:v>376.04718945636318</c:v>
                </c:pt>
                <c:pt idx="125">
                  <c:v>377.31195339270778</c:v>
                </c:pt>
                <c:pt idx="126">
                  <c:v>376.10340825286079</c:v>
                </c:pt>
                <c:pt idx="127">
                  <c:v>372.44796716746919</c:v>
                </c:pt>
                <c:pt idx="128">
                  <c:v>366.39818501032738</c:v>
                </c:pt>
                <c:pt idx="129">
                  <c:v>358.03199935074696</c:v>
                </c:pt>
                <c:pt idx="130">
                  <c:v>347.45168513788309</c:v>
                </c:pt>
                <c:pt idx="131">
                  <c:v>334.78253651596009</c:v>
                </c:pt>
                <c:pt idx="132">
                  <c:v>320.17129234736501</c:v>
                </c:pt>
                <c:pt idx="133">
                  <c:v>303.78432499449133</c:v>
                </c:pt>
                <c:pt idx="134">
                  <c:v>285.8056146456592</c:v>
                </c:pt>
                <c:pt idx="135">
                  <c:v>266.43453393297267</c:v>
                </c:pt>
                <c:pt idx="136">
                  <c:v>245.88346975142363</c:v>
                </c:pt>
                <c:pt idx="137">
                  <c:v>224.37531102337823</c:v>
                </c:pt>
                <c:pt idx="138">
                  <c:v>202.14083263920003</c:v>
                </c:pt>
                <c:pt idx="139">
                  <c:v>179.4160069257652</c:v>
                </c:pt>
                <c:pt idx="140">
                  <c:v>156.43927473704645</c:v>
                </c:pt>
                <c:pt idx="141">
                  <c:v>133.4488086163457</c:v>
                </c:pt>
                <c:pt idx="142">
                  <c:v>110.6798004444216</c:v>
                </c:pt>
                <c:pt idx="143">
                  <c:v>88.361805562633165</c:v>
                </c:pt>
                <c:pt idx="144">
                  <c:v>66.716174551004187</c:v>
                </c:pt>
                <c:pt idx="145">
                  <c:v>45.953602658104224</c:v>
                </c:pt>
                <c:pt idx="146">
                  <c:v>26.271825337678653</c:v>
                </c:pt>
                <c:pt idx="147">
                  <c:v>7.8534864652105654</c:v>
                </c:pt>
                <c:pt idx="148">
                  <c:v>9.1357963906677231</c:v>
                </c:pt>
                <c:pt idx="149">
                  <c:v>24.549147754669153</c:v>
                </c:pt>
                <c:pt idx="150">
                  <c:v>38.259911948488188</c:v>
                </c:pt>
                <c:pt idx="151">
                  <c:v>50.162876542365254</c:v>
                </c:pt>
                <c:pt idx="152">
                  <c:v>60.175228545522863</c:v>
                </c:pt>
                <c:pt idx="153">
                  <c:v>68.237233636438631</c:v>
                </c:pt>
                <c:pt idx="154">
                  <c:v>74.312632153237473</c:v>
                </c:pt>
                <c:pt idx="155">
                  <c:v>78.388749051217445</c:v>
                </c:pt>
                <c:pt idx="156">
                  <c:v>80.476318545957298</c:v>
                </c:pt>
                <c:pt idx="157">
                  <c:v>80.609027653592946</c:v>
                </c:pt>
                <c:pt idx="158">
                  <c:v>78.842786271905524</c:v>
                </c:pt>
                <c:pt idx="159">
                  <c:v>75.254734774807673</c:v>
                </c:pt>
                <c:pt idx="160">
                  <c:v>69.942003277858689</c:v>
                </c:pt>
                <c:pt idx="161">
                  <c:v>63.020239734568541</c:v>
                </c:pt>
                <c:pt idx="162">
                  <c:v>54.621926805663946</c:v>
                </c:pt>
                <c:pt idx="163">
                  <c:v>44.894509972089573</c:v>
                </c:pt>
                <c:pt idx="164">
                  <c:v>33.998361606288114</c:v>
                </c:pt>
                <c:pt idx="165">
                  <c:v>22.104607647741631</c:v>
                </c:pt>
                <c:pt idx="166">
                  <c:v>9.3928451241594626</c:v>
                </c:pt>
                <c:pt idx="167">
                  <c:v>3.9512200004915621</c:v>
                </c:pt>
                <c:pt idx="168">
                  <c:v>17.738184300905029</c:v>
                </c:pt>
                <c:pt idx="169">
                  <c:v>31.777376850506606</c:v>
                </c:pt>
                <c:pt idx="170">
                  <c:v>45.879276728669517</c:v>
                </c:pt>
                <c:pt idx="171">
                  <c:v>59.857887425371594</c:v>
                </c:pt>
                <c:pt idx="172">
                  <c:v>73.533038166774205</c:v>
                </c:pt>
                <c:pt idx="173">
                  <c:v>86.732583234845848</c:v>
                </c:pt>
                <c:pt idx="174">
                  <c:v>99.29447176716323</c:v>
                </c:pt>
                <c:pt idx="175">
                  <c:v>111.06866228178353</c:v>
                </c:pt>
                <c:pt idx="176">
                  <c:v>121.9188582546639</c:v>
                </c:pt>
                <c:pt idx="177">
                  <c:v>131.72404345751522</c:v>
                </c:pt>
                <c:pt idx="178">
                  <c:v>140.37979841247881</c:v>
                </c:pt>
                <c:pt idx="179">
                  <c:v>147.79938220348407</c:v>
                </c:pt>
                <c:pt idx="180">
                  <c:v>153.91456696645457</c:v>
                </c:pt>
                <c:pt idx="181">
                  <c:v>158.67621562302165</c:v>
                </c:pt>
                <c:pt idx="182">
                  <c:v>162.05459678430603</c:v>
                </c:pt>
                <c:pt idx="183">
                  <c:v>164.03943419031174</c:v>
                </c:pt>
                <c:pt idx="184">
                  <c:v>164.63969152313112</c:v>
                </c:pt>
                <c:pt idx="185">
                  <c:v>163.88309689453109</c:v>
                </c:pt>
                <c:pt idx="186">
                  <c:v>161.81541471665957</c:v>
                </c:pt>
                <c:pt idx="187">
                  <c:v>158.49947597518448</c:v>
                </c:pt>
                <c:pt idx="188">
                  <c:v>154.01398109485467</c:v>
                </c:pt>
                <c:pt idx="189">
                  <c:v>148.45209257759839</c:v>
                </c:pt>
                <c:pt idx="190">
                  <c:v>141.91983736429287</c:v>
                </c:pt>
                <c:pt idx="191">
                  <c:v>134.53434138731433</c:v>
                </c:pt>
                <c:pt idx="192">
                  <c:v>126.42192100907269</c:v>
                </c:pt>
                <c:pt idx="193">
                  <c:v>117.71605795258668</c:v>
                </c:pt>
                <c:pt idx="194">
                  <c:v>108.55528589825397</c:v>
                </c:pt>
                <c:pt idx="195">
                  <c:v>99.081018125073271</c:v>
                </c:pt>
                <c:pt idx="196">
                  <c:v>89.435346397876955</c:v>
                </c:pt>
                <c:pt idx="197">
                  <c:v>79.758841732569635</c:v>
                </c:pt>
                <c:pt idx="198">
                  <c:v>70.188387701794213</c:v>
                </c:pt>
                <c:pt idx="199">
                  <c:v>60.855076571698071</c:v>
                </c:pt>
                <c:pt idx="200">
                  <c:v>51.882197789460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BEA-4228-9B6F-967B9EF1E6C3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 Video - f4'!$EX$17:$EX$217</c:f>
              <c:numCache>
                <c:formatCode>General</c:formatCode>
                <c:ptCount val="201"/>
                <c:pt idx="0">
                  <c:v>75.687421236438354</c:v>
                </c:pt>
                <c:pt idx="1">
                  <c:v>81.329016691840252</c:v>
                </c:pt>
                <c:pt idx="2">
                  <c:v>86.286816292339367</c:v>
                </c:pt>
                <c:pt idx="3">
                  <c:v>90.454465066431112</c:v>
                </c:pt>
                <c:pt idx="4">
                  <c:v>93.736814878258528</c:v>
                </c:pt>
                <c:pt idx="5">
                  <c:v>96.051559677408022</c:v>
                </c:pt>
                <c:pt idx="6">
                  <c:v>97.330685339253563</c:v>
                </c:pt>
                <c:pt idx="7">
                  <c:v>97.521713886221747</c:v>
                </c:pt>
                <c:pt idx="8">
                  <c:v>96.588724709130418</c:v>
                </c:pt>
                <c:pt idx="9">
                  <c:v>94.513138452720483</c:v>
                </c:pt>
                <c:pt idx="10">
                  <c:v>91.294252450678584</c:v>
                </c:pt>
                <c:pt idx="11">
                  <c:v>86.949519950846152</c:v>
                </c:pt>
                <c:pt idx="12">
                  <c:v>81.514568817462475</c:v>
                </c:pt>
                <c:pt idx="13">
                  <c:v>75.04295888980252</c:v>
                </c:pt>
                <c:pt idx="14">
                  <c:v>67.605680670670068</c:v>
                </c:pt>
                <c:pt idx="15">
                  <c:v>59.290401469302211</c:v>
                </c:pt>
                <c:pt idx="16">
                  <c:v>50.200468487469621</c:v>
                </c:pt>
                <c:pt idx="17">
                  <c:v>40.45368157232717</c:v>
                </c:pt>
                <c:pt idx="18">
                  <c:v>30.180851424077339</c:v>
                </c:pt>
                <c:pt idx="19">
                  <c:v>19.524161902242437</c:v>
                </c:pt>
                <c:pt idx="20">
                  <c:v>8.6353576855383309</c:v>
                </c:pt>
                <c:pt idx="21">
                  <c:v>2.3262191255738434</c:v>
                </c:pt>
                <c:pt idx="22">
                  <c:v>13.195717846611746</c:v>
                </c:pt>
                <c:pt idx="23">
                  <c:v>23.804966173255991</c:v>
                </c:pt>
                <c:pt idx="24">
                  <c:v>33.98472661347602</c:v>
                </c:pt>
                <c:pt idx="25">
                  <c:v>43.566992752859427</c:v>
                </c:pt>
                <c:pt idx="26">
                  <c:v>52.387295122437642</c:v>
                </c:pt>
                <c:pt idx="27">
                  <c:v>60.286986229580883</c:v>
                </c:pt>
                <c:pt idx="28">
                  <c:v>67.115474493215402</c:v>
                </c:pt>
                <c:pt idx="29">
                  <c:v>72.732377391993751</c:v>
                </c:pt>
                <c:pt idx="30">
                  <c:v>77.009565080612532</c:v>
                </c:pt>
                <c:pt idx="31">
                  <c:v>79.833067043008356</c:v>
                </c:pt>
                <c:pt idx="32">
                  <c:v>81.104816014919905</c:v>
                </c:pt>
                <c:pt idx="33">
                  <c:v>80.744205401208333</c:v>
                </c:pt>
                <c:pt idx="34">
                  <c:v>78.689438710258315</c:v>
                </c:pt>
                <c:pt idx="35">
                  <c:v>74.898652099879826</c:v>
                </c:pt>
                <c:pt idx="36">
                  <c:v>69.350793944173404</c:v>
                </c:pt>
                <c:pt idx="37">
                  <c:v>62.046248353617166</c:v>
                </c:pt>
                <c:pt idx="38">
                  <c:v>53.007192773464169</c:v>
                </c:pt>
                <c:pt idx="39">
                  <c:v>42.277683108623272</c:v>
                </c:pt>
                <c:pt idx="40">
                  <c:v>29.923463235189676</c:v>
                </c:pt>
                <c:pt idx="41">
                  <c:v>16.031499217281716</c:v>
                </c:pt>
                <c:pt idx="42">
                  <c:v>0.70924200988813846</c:v>
                </c:pt>
                <c:pt idx="43">
                  <c:v>15.916374148931171</c:v>
                </c:pt>
                <c:pt idx="44">
                  <c:v>33.700187112352864</c:v>
                </c:pt>
                <c:pt idx="45">
                  <c:v>52.480302203937903</c:v>
                </c:pt>
                <c:pt idx="46">
                  <c:v>72.079810785556845</c:v>
                </c:pt>
                <c:pt idx="47">
                  <c:v>92.308712344632198</c:v>
                </c:pt>
                <c:pt idx="48">
                  <c:v>112.96601781420925</c:v>
                </c:pt>
                <c:pt idx="49">
                  <c:v>133.84200949117772</c:v>
                </c:pt>
                <c:pt idx="50">
                  <c:v>154.72063086778368</c:v>
                </c:pt>
                <c:pt idx="51">
                  <c:v>175.38197796490658</c:v>
                </c:pt>
                <c:pt idx="52">
                  <c:v>195.60486237398851</c:v>
                </c:pt>
                <c:pt idx="53">
                  <c:v>215.16941519532133</c:v>
                </c:pt>
                <c:pt idx="54">
                  <c:v>233.85970041654326</c:v>
                </c:pt>
                <c:pt idx="55">
                  <c:v>251.46630601499072</c:v>
                </c:pt>
                <c:pt idx="56">
                  <c:v>267.78888119465859</c:v>
                </c:pt>
                <c:pt idx="57">
                  <c:v>282.63858868187918</c:v>
                </c:pt>
                <c:pt idx="58">
                  <c:v>295.84044189766701</c:v>
                </c:pt>
                <c:pt idx="59">
                  <c:v>307.23549808861736</c:v>
                </c:pt>
                <c:pt idx="60">
                  <c:v>316.6828801173798</c:v>
                </c:pt>
                <c:pt idx="61">
                  <c:v>324.06160156886074</c:v>
                </c:pt>
                <c:pt idx="62">
                  <c:v>329.27217209614111</c:v>
                </c:pt>
                <c:pt idx="63">
                  <c:v>332.23796248353534</c:v>
                </c:pt>
                <c:pt idx="64">
                  <c:v>332.90631171270689</c:v>
                </c:pt>
                <c:pt idx="65">
                  <c:v>331.24936134762521</c:v>
                </c:pt>
                <c:pt idx="66">
                  <c:v>327.2646057690576</c:v>
                </c:pt>
                <c:pt idx="67">
                  <c:v>320.97515015060992</c:v>
                </c:pt>
                <c:pt idx="68">
                  <c:v>312.42967153569271</c:v>
                </c:pt>
                <c:pt idx="69">
                  <c:v>301.70208190648026</c:v>
                </c:pt>
                <c:pt idx="70">
                  <c:v>288.89089568947935</c:v>
                </c:pt>
                <c:pt idx="71">
                  <c:v>274.11830767494553</c:v>
                </c:pt>
                <c:pt idx="72">
                  <c:v>257.52899079654566</c:v>
                </c:pt>
                <c:pt idx="73">
                  <c:v>239.28862658156785</c:v>
                </c:pt>
                <c:pt idx="74">
                  <c:v>219.58218430006298</c:v>
                </c:pt>
                <c:pt idx="75">
                  <c:v>198.61196787476052</c:v>
                </c:pt>
                <c:pt idx="76">
                  <c:v>176.59545242580245</c:v>
                </c:pt>
                <c:pt idx="77">
                  <c:v>153.76293488131356</c:v>
                </c:pt>
                <c:pt idx="78">
                  <c:v>130.35502535563532</c:v>
                </c:pt>
                <c:pt idx="79">
                  <c:v>106.62000795418423</c:v>
                </c:pt>
                <c:pt idx="80">
                  <c:v>82.811101283587774</c:v>
                </c:pt>
                <c:pt idx="81">
                  <c:v>59.183650208269746</c:v>
                </c:pt>
                <c:pt idx="82">
                  <c:v>35.992281284545214</c:v>
                </c:pt>
                <c:pt idx="83">
                  <c:v>13.48805480953364</c:v>
                </c:pt>
                <c:pt idx="84">
                  <c:v>8.0843534616063799</c:v>
                </c:pt>
                <c:pt idx="85">
                  <c:v>28.489408152230176</c:v>
                </c:pt>
                <c:pt idx="86">
                  <c:v>47.503375541144059</c:v>
                </c:pt>
                <c:pt idx="87">
                  <c:v>64.916859212300281</c:v>
                </c:pt>
                <c:pt idx="88">
                  <c:v>80.537180424546492</c:v>
                </c:pt>
                <c:pt idx="89">
                  <c:v>94.190575316237343</c:v>
                </c:pt>
                <c:pt idx="90">
                  <c:v>105.72418315883654</c:v>
                </c:pt>
                <c:pt idx="91">
                  <c:v>115.00780228002488</c:v>
                </c:pt>
                <c:pt idx="92">
                  <c:v>121.93539296186418</c:v>
                </c:pt>
                <c:pt idx="93">
                  <c:v>126.42630955149671</c:v>
                </c:pt>
                <c:pt idx="94">
                  <c:v>128.4262471659801</c:v>
                </c:pt>
                <c:pt idx="95">
                  <c:v>127.90789169192114</c:v>
                </c:pt>
                <c:pt idx="96">
                  <c:v>124.87126523523902</c:v>
                </c:pt>
                <c:pt idx="97">
                  <c:v>119.34376272569439</c:v>
                </c:pt>
                <c:pt idx="98">
                  <c:v>111.37987898266314</c:v>
                </c:pt>
                <c:pt idx="99">
                  <c:v>101.06062916027908</c:v>
                </c:pt>
                <c:pt idx="100">
                  <c:v>88.492669068662806</c:v>
                </c:pt>
                <c:pt idx="101">
                  <c:v>73.807125371024981</c:v>
                </c:pt>
                <c:pt idx="102">
                  <c:v>57.158149042411232</c:v>
                </c:pt>
                <c:pt idx="103">
                  <c:v>38.721208704562947</c:v>
                </c:pt>
                <c:pt idx="104">
                  <c:v>18.691143484497648</c:v>
                </c:pt>
                <c:pt idx="105">
                  <c:v>2.7200021540155528</c:v>
                </c:pt>
                <c:pt idx="106">
                  <c:v>25.285336620112229</c:v>
                </c:pt>
                <c:pt idx="107">
                  <c:v>48.76564521868881</c:v>
                </c:pt>
                <c:pt idx="108">
                  <c:v>72.912050837955533</c:v>
                </c:pt>
                <c:pt idx="109">
                  <c:v>97.468780576718018</c:v>
                </c:pt>
                <c:pt idx="110">
                  <c:v>122.17600637267624</c:v>
                </c:pt>
                <c:pt idx="111">
                  <c:v>146.77272685629782</c:v>
                </c:pt>
                <c:pt idx="112">
                  <c:v>170.99965720490243</c:v>
                </c:pt>
                <c:pt idx="113">
                  <c:v>194.6020937136648</c:v>
                </c:pt>
                <c:pt idx="114">
                  <c:v>217.33272013482079</c:v>
                </c:pt>
                <c:pt idx="115">
                  <c:v>238.95432355927267</c:v>
                </c:pt>
                <c:pt idx="116">
                  <c:v>259.24238871723588</c:v>
                </c:pt>
                <c:pt idx="117">
                  <c:v>277.98754104323609</c:v>
                </c:pt>
                <c:pt idx="118">
                  <c:v>294.9978106679481</c:v>
                </c:pt>
                <c:pt idx="119">
                  <c:v>310.1006916432475</c:v>
                </c:pt>
                <c:pt idx="120">
                  <c:v>323.14497315166778</c:v>
                </c:pt>
                <c:pt idx="121">
                  <c:v>334.00232216791829</c:v>
                </c:pt>
                <c:pt idx="122">
                  <c:v>342.56859999566319</c:v>
                </c:pt>
                <c:pt idx="123">
                  <c:v>348.76489826199759</c:v>
                </c:pt>
                <c:pt idx="124">
                  <c:v>352.53828327716786</c:v>
                </c:pt>
                <c:pt idx="125">
                  <c:v>353.86224111828903</c:v>
                </c:pt>
                <c:pt idx="126">
                  <c:v>352.73681933184019</c:v>
                </c:pt>
                <c:pt idx="127">
                  <c:v>349.1884647282979</c:v>
                </c:pt>
                <c:pt idx="128">
                  <c:v>343.26956032064351</c:v>
                </c:pt>
                <c:pt idx="129">
                  <c:v>335.05766799390955</c:v>
                </c:pt>
                <c:pt idx="130">
                  <c:v>324.6544869432189</c:v>
                </c:pt>
                <c:pt idx="131">
                  <c:v>312.18454124175452</c:v>
                </c:pt>
                <c:pt idx="132">
                  <c:v>297.79361305814825</c:v>
                </c:pt>
                <c:pt idx="133">
                  <c:v>281.6469409972924</c:v>
                </c:pt>
                <c:pt idx="134">
                  <c:v>263.92720575438989</c:v>
                </c:pt>
                <c:pt idx="135">
                  <c:v>244.83232771691766</c:v>
                </c:pt>
                <c:pt idx="136">
                  <c:v>224.57310329407827</c:v>
                </c:pt>
                <c:pt idx="137">
                  <c:v>203.37070857289507</c:v>
                </c:pt>
                <c:pt idx="138">
                  <c:v>181.45410037291941</c:v>
                </c:pt>
                <c:pt idx="139">
                  <c:v>159.05734588030919</c:v>
                </c:pt>
                <c:pt idx="140">
                  <c:v>136.41691277394807</c:v>
                </c:pt>
                <c:pt idx="141">
                  <c:v>113.76895210299237</c:v>
                </c:pt>
                <c:pt idx="142">
                  <c:v>91.346606133099257</c:v>
                </c:pt>
                <c:pt idx="143">
                  <c:v>69.377372948647121</c:v>
                </c:pt>
                <c:pt idx="144">
                  <c:v>48.08055878623184</c:v>
                </c:pt>
                <c:pt idx="145">
                  <c:v>27.664847890951275</c:v>
                </c:pt>
                <c:pt idx="146">
                  <c:v>8.3260181463174945</c:v>
                </c:pt>
                <c:pt idx="147">
                  <c:v>9.7551711497867686</c:v>
                </c:pt>
                <c:pt idx="148">
                  <c:v>26.414895183620164</c:v>
                </c:pt>
                <c:pt idx="149">
                  <c:v>41.507961499462922</c:v>
                </c:pt>
                <c:pt idx="150">
                  <c:v>54.90927088707793</c:v>
                </c:pt>
                <c:pt idx="151">
                  <c:v>66.515025281560753</c:v>
                </c:pt>
                <c:pt idx="152">
                  <c:v>76.243669821909705</c:v>
                </c:pt>
                <c:pt idx="153">
                  <c:v>84.036559510481837</c:v>
                </c:pt>
                <c:pt idx="154">
                  <c:v>89.858344319221288</c:v>
                </c:pt>
                <c:pt idx="155">
                  <c:v>93.697070058424458</c:v>
                </c:pt>
                <c:pt idx="156">
                  <c:v>95.563995817302839</c:v>
                </c:pt>
                <c:pt idx="157">
                  <c:v>95.493132259895489</c:v>
                </c:pt>
                <c:pt idx="158">
                  <c:v>93.540508472374526</c:v>
                </c:pt>
                <c:pt idx="159">
                  <c:v>89.783178366639987</c:v>
                </c:pt>
                <c:pt idx="160">
                  <c:v>84.317980809735275</c:v>
                </c:pt>
                <c:pt idx="161">
                  <c:v>77.260070630209668</c:v>
                </c:pt>
                <c:pt idx="162">
                  <c:v>68.741240414526303</c:v>
                </c:pt>
                <c:pt idx="163">
                  <c:v>58.908055515057086</c:v>
                </c:pt>
                <c:pt idx="164">
                  <c:v>47.919826915316783</c:v>
                </c:pt>
                <c:pt idx="165">
                  <c:v>35.946448510551413</c:v>
                </c:pt>
                <c:pt idx="166">
                  <c:v>23.166126939105062</c:v>
                </c:pt>
                <c:pt idx="167">
                  <c:v>9.7630333227610002</c:v>
                </c:pt>
                <c:pt idx="168">
                  <c:v>4.07509287254046</c:v>
                </c:pt>
                <c:pt idx="169">
                  <c:v>18.159357171041712</c:v>
                </c:pt>
                <c:pt idx="170">
                  <c:v>32.302109844674</c:v>
                </c:pt>
                <c:pt idx="171">
                  <c:v>46.319301621376859</c:v>
                </c:pt>
                <c:pt idx="172">
                  <c:v>60.032765554519102</c:v>
                </c:pt>
                <c:pt idx="173">
                  <c:v>73.272396320943429</c:v>
                </c:pt>
                <c:pt idx="174">
                  <c:v>85.878199633816052</c:v>
                </c:pt>
                <c:pt idx="175">
                  <c:v>97.702186218875767</c:v>
                </c:pt>
                <c:pt idx="176">
                  <c:v>108.61008688687286</c:v>
                </c:pt>
                <c:pt idx="177">
                  <c:v>118.48286761496297</c:v>
                </c:pt>
                <c:pt idx="178">
                  <c:v>127.21802619584341</c:v>
                </c:pt>
                <c:pt idx="179">
                  <c:v>134.73065489237584</c:v>
                </c:pt>
                <c:pt idx="180">
                  <c:v>140.95425661127561</c:v>
                </c:pt>
                <c:pt idx="181">
                  <c:v>145.841305343535</c:v>
                </c:pt>
                <c:pt idx="182">
                  <c:v>149.36354497093248</c:v>
                </c:pt>
                <c:pt idx="183">
                  <c:v>151.51202396501051</c:v>
                </c:pt>
                <c:pt idx="184">
                  <c:v>152.29686696399955</c:v>
                </c:pt>
                <c:pt idx="185">
                  <c:v>151.74678766051545</c:v>
                </c:pt>
                <c:pt idx="186">
                  <c:v>149.90835082466808</c:v>
                </c:pt>
                <c:pt idx="187">
                  <c:v>146.84499458028708</c:v>
                </c:pt>
                <c:pt idx="188">
                  <c:v>142.63582720415917</c:v>
                </c:pt>
                <c:pt idx="189">
                  <c:v>137.37421568900467</c:v>
                </c:pt>
                <c:pt idx="190">
                  <c:v>131.16618606204258</c:v>
                </c:pt>
                <c:pt idx="191">
                  <c:v>124.12865794666808</c:v>
                </c:pt>
                <c:pt idx="192">
                  <c:v>116.38753806236042</c:v>
                </c:pt>
                <c:pt idx="193">
                  <c:v>108.07569924827342</c:v>
                </c:pt>
                <c:pt idx="194">
                  <c:v>99.330873143772294</c:v>
                </c:pt>
                <c:pt idx="195">
                  <c:v>90.293485843385255</c:v>
                </c:pt>
                <c:pt idx="196">
                  <c:v>81.10446664765557</c:v>
                </c:pt>
                <c:pt idx="197">
                  <c:v>71.903060443340408</c:v>
                </c:pt>
                <c:pt idx="198">
                  <c:v>62.824674259320716</c:v>
                </c:pt>
                <c:pt idx="199">
                  <c:v>53.998788156504148</c:v>
                </c:pt>
                <c:pt idx="200">
                  <c:v>45.546959823974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BEA-4228-9B6F-967B9EF1E6C3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4 Video - f4'!$EY$17:$EY$217</c:f>
              <c:numCache>
                <c:formatCode>General</c:formatCode>
                <c:ptCount val="201"/>
                <c:pt idx="0">
                  <c:v>68.188874780239331</c:v>
                </c:pt>
                <c:pt idx="1">
                  <c:v>73.484122187979025</c:v>
                </c:pt>
                <c:pt idx="2">
                  <c:v>78.120037746146124</c:v>
                </c:pt>
                <c:pt idx="3">
                  <c:v>81.989953055220298</c:v>
                </c:pt>
                <c:pt idx="4">
                  <c:v>84.99820108011393</c:v>
                </c:pt>
                <c:pt idx="5">
                  <c:v>87.061756584637138</c:v>
                </c:pt>
                <c:pt idx="6">
                  <c:v>88.111693157708501</c:v>
                </c:pt>
                <c:pt idx="7">
                  <c:v>88.094436549884861</c:v>
                </c:pt>
                <c:pt idx="8">
                  <c:v>86.972796848286137</c:v>
                </c:pt>
                <c:pt idx="9">
                  <c:v>84.726765044589996</c:v>
                </c:pt>
                <c:pt idx="10">
                  <c:v>81.354062754675482</c:v>
                </c:pt>
                <c:pt idx="11">
                  <c:v>76.870437187883439</c:v>
                </c:pt>
                <c:pt idx="12">
                  <c:v>71.309696895432381</c:v>
                </c:pt>
                <c:pt idx="13">
                  <c:v>64.723487307030652</c:v>
                </c:pt>
                <c:pt idx="14">
                  <c:v>57.180808547517131</c:v>
                </c:pt>
                <c:pt idx="15">
                  <c:v>48.767281466964306</c:v>
                </c:pt>
                <c:pt idx="16">
                  <c:v>39.584171174322243</c:v>
                </c:pt>
                <c:pt idx="17">
                  <c:v>29.747180593852253</c:v>
                </c:pt>
                <c:pt idx="18">
                  <c:v>19.385029624550793</c:v>
                </c:pt>
                <c:pt idx="19">
                  <c:v>8.6378383370161895</c:v>
                </c:pt>
                <c:pt idx="20">
                  <c:v>2.3446647459809258</c:v>
                </c:pt>
                <c:pt idx="21">
                  <c:v>13.405085902182126</c:v>
                </c:pt>
                <c:pt idx="22">
                  <c:v>24.3804355800143</c:v>
                </c:pt>
                <c:pt idx="23">
                  <c:v>35.104296766949012</c:v>
                </c:pt>
                <c:pt idx="24">
                  <c:v>45.409063883332998</c:v>
                </c:pt>
                <c:pt idx="25">
                  <c:v>55.12822274218847</c:v>
                </c:pt>
                <c:pt idx="26">
                  <c:v>64.098641507195552</c:v>
                </c:pt>
                <c:pt idx="27">
                  <c:v>72.162842358403907</c:v>
                </c:pt>
                <c:pt idx="28">
                  <c:v>79.171223740467312</c:v>
                </c:pt>
                <c:pt idx="29">
                  <c:v>84.984203618804017</c:v>
                </c:pt>
                <c:pt idx="30">
                  <c:v>89.474255097715371</c:v>
                </c:pt>
                <c:pt idx="31">
                  <c:v>92.527807049108702</c:v>
                </c:pt>
                <c:pt idx="32">
                  <c:v>94.046984044506686</c:v>
                </c:pt>
                <c:pt idx="33">
                  <c:v>93.951161855608078</c:v>
                </c:pt>
                <c:pt idx="34">
                  <c:v>92.178317064873482</c:v>
                </c:pt>
                <c:pt idx="35">
                  <c:v>88.686151878795926</c:v>
                </c:pt>
                <c:pt idx="36">
                  <c:v>83.452978030664283</c:v>
                </c:pt>
                <c:pt idx="37">
                  <c:v>76.478346661754784</c:v>
                </c:pt>
                <c:pt idx="38">
                  <c:v>67.783414242481328</c:v>
                </c:pt>
                <c:pt idx="39">
                  <c:v>57.41103789851946</c:v>
                </c:pt>
                <c:pt idx="40">
                  <c:v>45.425596900142672</c:v>
                </c:pt>
                <c:pt idx="41">
                  <c:v>31.912540513749615</c:v>
                </c:pt>
                <c:pt idx="42">
                  <c:v>16.977665860052685</c:v>
                </c:pt>
                <c:pt idx="43">
                  <c:v>0.74613283084422333</c:v>
                </c:pt>
                <c:pt idx="44">
                  <c:v>16.638773556629808</c:v>
                </c:pt>
                <c:pt idx="45">
                  <c:v>35.01711978315933</c:v>
                </c:pt>
                <c:pt idx="46">
                  <c:v>54.214022800260707</c:v>
                </c:pt>
                <c:pt idx="47">
                  <c:v>74.041551878396902</c:v>
                </c:pt>
                <c:pt idx="48">
                  <c:v>94.300811246460356</c:v>
                </c:pt>
                <c:pt idx="49">
                  <c:v>114.78417909447451</c:v>
                </c:pt>
                <c:pt idx="50">
                  <c:v>135.27767646363426</c:v>
                </c:pt>
                <c:pt idx="51">
                  <c:v>155.56343782140078</c:v>
                </c:pt>
                <c:pt idx="52">
                  <c:v>175.42225373594619</c:v>
                </c:pt>
                <c:pt idx="53">
                  <c:v>194.6361550411595</c:v>
                </c:pt>
                <c:pt idx="54">
                  <c:v>212.99100723363301</c:v>
                </c:pt>
                <c:pt idx="55">
                  <c:v>230.27908357493214</c:v>
                </c:pt>
                <c:pt idx="56">
                  <c:v>246.30158548975291</c:v>
                </c:pt>
                <c:pt idx="57">
                  <c:v>260.87107935232444</c:v>
                </c:pt>
                <c:pt idx="58">
                  <c:v>273.81381963396831</c:v>
                </c:pt>
                <c:pt idx="59">
                  <c:v>284.97192963383247</c:v>
                </c:pt>
                <c:pt idx="60">
                  <c:v>294.20541261772007</c:v>
                </c:pt>
                <c:pt idx="61">
                  <c:v>301.39396812759469</c:v>
                </c:pt>
                <c:pt idx="62">
                  <c:v>306.43859047364202</c:v>
                </c:pt>
                <c:pt idx="63">
                  <c:v>309.26292895479509</c:v>
                </c:pt>
                <c:pt idx="64">
                  <c:v>309.81439214202373</c:v>
                </c:pt>
                <c:pt idx="65">
                  <c:v>308.06498156797846</c:v>
                </c:pt>
                <c:pt idx="66">
                  <c:v>304.01184336062886</c:v>
                </c:pt>
                <c:pt idx="67">
                  <c:v>297.67752969893081</c:v>
                </c:pt>
                <c:pt idx="68">
                  <c:v>289.10996541513299</c:v>
                </c:pt>
                <c:pt idx="69">
                  <c:v>278.38211857958072</c:v>
                </c:pt>
                <c:pt idx="70">
                  <c:v>265.59137743753985</c:v>
                </c:pt>
                <c:pt idx="71">
                  <c:v>250.85863958104369</c:v>
                </c:pt>
                <c:pt idx="72">
                  <c:v>234.32712268973157</c:v>
                </c:pt>
                <c:pt idx="73">
                  <c:v>216.16090952147567</c:v>
                </c:pt>
                <c:pt idx="74">
                  <c:v>196.54324303589831</c:v>
                </c:pt>
                <c:pt idx="75">
                  <c:v>175.67459055301089</c:v>
                </c:pt>
                <c:pt idx="76">
                  <c:v>153.77049864867493</c:v>
                </c:pt>
                <c:pt idx="77">
                  <c:v>131.05926303454945</c:v>
                </c:pt>
                <c:pt idx="78">
                  <c:v>107.77943993181827</c:v>
                </c:pt>
                <c:pt idx="79">
                  <c:v>84.177227397869856</c:v>
                </c:pt>
                <c:pt idx="80">
                  <c:v>60.50374667953546</c:v>
                </c:pt>
                <c:pt idx="81">
                  <c:v>37.01225492580042</c:v>
                </c:pt>
                <c:pt idx="82">
                  <c:v>13.955321481661626</c:v>
                </c:pt>
                <c:pt idx="83">
                  <c:v>8.4179995079839252</c:v>
                </c:pt>
                <c:pt idx="84">
                  <c:v>29.864967336294509</c:v>
                </c:pt>
                <c:pt idx="85">
                  <c:v>50.151891236673585</c:v>
                </c:pt>
                <c:pt idx="86">
                  <c:v>69.056773228973015</c:v>
                </c:pt>
                <c:pt idx="87">
                  <c:v>86.371826426237249</c:v>
                </c:pt>
                <c:pt idx="88">
                  <c:v>101.9058393225701</c:v>
                </c:pt>
                <c:pt idx="89">
                  <c:v>115.48635833761675</c:v>
                </c:pt>
                <c:pt idx="90">
                  <c:v>126.96166297826821</c:v>
                </c:pt>
                <c:pt idx="91">
                  <c:v>136.20251036891383</c:v>
                </c:pt>
                <c:pt idx="92">
                  <c:v>143.10362856962561</c:v>
                </c:pt>
                <c:pt idx="93">
                  <c:v>147.58494101547339</c:v>
                </c:pt>
                <c:pt idx="94">
                  <c:v>149.59250753522133</c:v>
                </c:pt>
                <c:pt idx="95">
                  <c:v>149.099170706883</c:v>
                </c:pt>
                <c:pt idx="96">
                  <c:v>146.10489974187578</c:v>
                </c:pt>
                <c:pt idx="97">
                  <c:v>140.6368276180543</c:v>
                </c:pt>
                <c:pt idx="98">
                  <c:v>132.74898076282113</c:v>
                </c:pt>
                <c:pt idx="99">
                  <c:v>122.52170417828718</c:v>
                </c:pt>
                <c:pt idx="100">
                  <c:v>110.06078845843808</c:v>
                </c:pt>
                <c:pt idx="101">
                  <c:v>95.496308631191056</c:v>
                </c:pt>
                <c:pt idx="102">
                  <c:v>78.981188124732085</c:v>
                </c:pt>
                <c:pt idx="103">
                  <c:v>60.689504367619115</c:v>
                </c:pt>
                <c:pt idx="104">
                  <c:v>40.81455554770487</c:v>
                </c:pt>
                <c:pt idx="105">
                  <c:v>19.56671084016709</c:v>
                </c:pt>
                <c:pt idx="106">
                  <c:v>2.8289310632179401</c:v>
                </c:pt>
                <c:pt idx="107">
                  <c:v>26.135048062876539</c:v>
                </c:pt>
                <c:pt idx="108">
                  <c:v>50.10473642880158</c:v>
                </c:pt>
                <c:pt idx="109">
                  <c:v>74.484257710455736</c:v>
                </c:pt>
                <c:pt idx="110">
                  <c:v>99.015859037511873</c:v>
                </c:pt>
                <c:pt idx="111">
                  <c:v>123.44063423909414</c:v>
                </c:pt>
                <c:pt idx="112">
                  <c:v>147.50139276332999</c:v>
                </c:pt>
                <c:pt idx="113">
                  <c:v>170.9455033230916</c:v>
                </c:pt>
                <c:pt idx="114">
                  <c:v>193.52767952828927</c:v>
                </c:pt>
                <c:pt idx="115">
                  <c:v>215.01267548580978</c:v>
                </c:pt>
                <c:pt idx="116">
                  <c:v>235.17786044639001</c:v>
                </c:pt>
                <c:pt idx="117">
                  <c:v>253.81564304010706</c:v>
                </c:pt>
                <c:pt idx="118">
                  <c:v>270.73571745111775</c:v>
                </c:pt>
                <c:pt idx="119">
                  <c:v>285.76710601603685</c:v>
                </c:pt>
                <c:pt idx="120">
                  <c:v>298.75997516327919</c:v>
                </c:pt>
                <c:pt idx="121">
                  <c:v>309.58720431359131</c:v>
                </c:pt>
                <c:pt idx="122">
                  <c:v>318.145690302471</c:v>
                </c:pt>
                <c:pt idx="123">
                  <c:v>324.3573730279511</c:v>
                </c:pt>
                <c:pt idx="124">
                  <c:v>328.16997133467743</c:v>
                </c:pt>
                <c:pt idx="125">
                  <c:v>329.55742157771795</c:v>
                </c:pt>
                <c:pt idx="126">
                  <c:v>328.52001482602958</c:v>
                </c:pt>
                <c:pt idx="127">
                  <c:v>325.08423222389615</c:v>
                </c:pt>
                <c:pt idx="128">
                  <c:v>319.30228158638249</c:v>
                </c:pt>
                <c:pt idx="129">
                  <c:v>311.25134181940177</c:v>
                </c:pt>
                <c:pt idx="130">
                  <c:v>301.03252518435488</c:v>
                </c:pt>
                <c:pt idx="131">
                  <c:v>288.76957073054729</c:v>
                </c:pt>
                <c:pt idx="132">
                  <c:v>274.60728535627817</c:v>
                </c:pt>
                <c:pt idx="133">
                  <c:v>258.70975189422967</c:v>
                </c:pt>
                <c:pt idx="134">
                  <c:v>241.25832631361163</c:v>
                </c:pt>
                <c:pt idx="135">
                  <c:v>222.44944855834893</c:v>
                </c:pt>
                <c:pt idx="136">
                  <c:v>202.49229366863563</c:v>
                </c:pt>
                <c:pt idx="137">
                  <c:v>181.60629163721347</c:v>
                </c:pt>
                <c:pt idx="138">
                  <c:v>160.01854591047606</c:v>
                </c:pt>
                <c:pt idx="139">
                  <c:v>137.96118154083885</c:v>
                </c:pt>
                <c:pt idx="140">
                  <c:v>115.66865471801749</c:v>
                </c:pt>
                <c:pt idx="141">
                  <c:v>93.37505574470913</c:v>
                </c:pt>
                <c:pt idx="142">
                  <c:v>71.311437473117792</c:v>
                </c:pt>
                <c:pt idx="143">
                  <c:v>49.703200783903888</c:v>
                </c:pt>
                <c:pt idx="144">
                  <c:v>28.767567874246424</c:v>
                </c:pt>
                <c:pt idx="145">
                  <c:v>8.7111729371605318</c:v>
                </c:pt>
                <c:pt idx="146">
                  <c:v>10.272201725147566</c:v>
                </c:pt>
                <c:pt idx="147">
                  <c:v>28.003717986135314</c:v>
                </c:pt>
                <c:pt idx="148">
                  <c:v>44.321378597726891</c:v>
                </c:pt>
                <c:pt idx="149">
                  <c:v>59.081706803761399</c:v>
                </c:pt>
                <c:pt idx="150">
                  <c:v>72.161190084751155</c:v>
                </c:pt>
                <c:pt idx="151">
                  <c:v>83.457472204042091</c:v>
                </c:pt>
                <c:pt idx="152">
                  <c:v>92.890280860112597</c:v>
                </c:pt>
                <c:pt idx="153">
                  <c:v>100.40208153111928</c:v>
                </c:pt>
                <c:pt idx="154">
                  <c:v>105.95845148561804</c:v>
                </c:pt>
                <c:pt idx="155">
                  <c:v>109.54817138608809</c:v>
                </c:pt>
                <c:pt idx="156">
                  <c:v>111.18303538709463</c:v>
                </c:pt>
                <c:pt idx="157">
                  <c:v>110.89738408500531</c:v>
                </c:pt>
                <c:pt idx="158">
                  <c:v>108.74736806872069</c:v>
                </c:pt>
                <c:pt idx="159">
                  <c:v>104.80995310925439</c:v>
                </c:pt>
                <c:pt idx="160">
                  <c:v>99.181681169822781</c:v>
                </c:pt>
                <c:pt idx="161">
                  <c:v>91.977204378772598</c:v>
                </c:pt>
                <c:pt idx="162">
                  <c:v>83.327611848803059</c:v>
                </c:pt>
                <c:pt idx="163">
                  <c:v>73.378571713838255</c:v>
                </c:pt>
                <c:pt idx="164">
                  <c:v>62.288312958971062</c:v>
                </c:pt>
                <c:pt idx="165">
                  <c:v>50.225473512022518</c:v>
                </c:pt>
                <c:pt idx="166">
                  <c:v>37.366842624119705</c:v>
                </c:pt>
                <c:pt idx="167">
                  <c:v>23.895026772101485</c:v>
                </c:pt>
                <c:pt idx="168">
                  <c:v>9.9960691526514598</c:v>
                </c:pt>
                <c:pt idx="169">
                  <c:v>4.1429467034801126</c:v>
                </c:pt>
                <c:pt idx="170">
                  <c:v>18.336278594618545</c:v>
                </c:pt>
                <c:pt idx="171">
                  <c:v>32.401862297110974</c:v>
                </c:pt>
                <c:pt idx="172">
                  <c:v>46.163573600799843</c:v>
                </c:pt>
                <c:pt idx="173">
                  <c:v>59.453387196719859</c:v>
                </c:pt>
                <c:pt idx="174">
                  <c:v>72.11340530713349</c:v>
                </c:pt>
                <c:pt idx="175">
                  <c:v>83.997730714154102</c:v>
                </c:pt>
                <c:pt idx="176">
                  <c:v>94.974160929048779</c:v>
                </c:pt>
                <c:pt idx="177">
                  <c:v>104.92568262384469</c:v>
                </c:pt>
                <c:pt idx="178">
                  <c:v>113.75174809034887</c:v>
                </c:pt>
                <c:pt idx="179">
                  <c:v>121.36931836606331</c:v>
                </c:pt>
                <c:pt idx="180">
                  <c:v>127.71366073569467</c:v>
                </c:pt>
                <c:pt idx="181">
                  <c:v>132.7388915424965</c:v>
                </c:pt>
                <c:pt idx="182">
                  <c:v>136.41825858493743</c:v>
                </c:pt>
                <c:pt idx="183">
                  <c:v>138.74416078904005</c:v>
                </c:pt>
                <c:pt idx="184">
                  <c:v>139.72790629201148</c:v>
                </c:pt>
                <c:pt idx="185">
                  <c:v>139.39921350480842</c:v>
                </c:pt>
                <c:pt idx="186">
                  <c:v>137.8054630964337</c:v>
                </c:pt>
                <c:pt idx="187">
                  <c:v>135.01071211796921</c:v>
                </c:pt>
                <c:pt idx="188">
                  <c:v>131.09448461769685</c:v>
                </c:pt>
                <c:pt idx="189">
                  <c:v>126.15035604982435</c:v>
                </c:pt>
                <c:pt idx="190">
                  <c:v>120.2843515101705</c:v>
                </c:pt>
                <c:pt idx="191">
                  <c:v>113.61318030715077</c:v>
                </c:pt>
                <c:pt idx="192">
                  <c:v>106.26233156308169</c:v>
                </c:pt>
                <c:pt idx="193">
                  <c:v>98.364057410264564</c:v>
                </c:pt>
                <c:pt idx="194">
                  <c:v>90.055271873420168</c:v>
                </c:pt>
                <c:pt idx="195">
                  <c:v>81.47539469397482</c:v>
                </c:pt>
                <c:pt idx="196">
                  <c:v>72.764170136061594</c:v>
                </c:pt>
                <c:pt idx="197">
                  <c:v>64.059491207209206</c:v>
                </c:pt>
                <c:pt idx="198">
                  <c:v>55.495259721783896</c:v>
                </c:pt>
                <c:pt idx="199">
                  <c:v>47.199312230497462</c:v>
                </c:pt>
                <c:pt idx="200">
                  <c:v>39.291441037967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BEA-4228-9B6F-967B9EF1E6C3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 Video - f4'!$EZ$17:$EZ$217</c:f>
              <c:numCache>
                <c:formatCode>General</c:formatCode>
                <c:ptCount val="201"/>
                <c:pt idx="0">
                  <c:v>60.829564892892172</c:v>
                </c:pt>
                <c:pt idx="1">
                  <c:v>65.762886965724945</c:v>
                </c:pt>
                <c:pt idx="2">
                  <c:v>70.061897428450209</c:v>
                </c:pt>
                <c:pt idx="3">
                  <c:v>73.619608483474707</c:v>
                </c:pt>
                <c:pt idx="4">
                  <c:v>76.339824312685224</c:v>
                </c:pt>
                <c:pt idx="5">
                  <c:v>78.138786795338859</c:v>
                </c:pt>
                <c:pt idx="6">
                  <c:v>78.946639857013935</c:v>
                </c:pt>
                <c:pt idx="7">
                  <c:v>78.708692095028667</c:v>
                </c:pt>
                <c:pt idx="8">
                  <c:v>77.386460115591646</c:v>
                </c:pt>
                <c:pt idx="9">
                  <c:v>74.958478025830445</c:v>
                </c:pt>
                <c:pt idx="10">
                  <c:v>71.420861710143967</c:v>
                </c:pt>
                <c:pt idx="11">
                  <c:v>66.787619843401032</c:v>
                </c:pt>
                <c:pt idx="12">
                  <c:v>61.090707010218061</c:v>
                </c:pt>
                <c:pt idx="13">
                  <c:v>54.379817765792602</c:v>
                </c:pt>
                <c:pt idx="14">
                  <c:v>46.721923945037403</c:v>
                </c:pt>
                <c:pt idx="15">
                  <c:v>38.200560958685827</c:v>
                </c:pt>
                <c:pt idx="16">
                  <c:v>28.91487216395641</c:v>
                </c:pt>
                <c:pt idx="17">
                  <c:v>18.97842362082849</c:v>
                </c:pt>
                <c:pt idx="18">
                  <c:v>8.5178046023076135</c:v>
                </c:pt>
                <c:pt idx="19">
                  <c:v>2.3289679201971012</c:v>
                </c:pt>
                <c:pt idx="20">
                  <c:v>13.414219982830634</c:v>
                </c:pt>
                <c:pt idx="21">
                  <c:v>24.582543353503034</c:v>
                </c:pt>
                <c:pt idx="22">
                  <c:v>35.672845063701075</c:v>
                </c:pt>
                <c:pt idx="23">
                  <c:v>46.520496826816618</c:v>
                </c:pt>
                <c:pt idx="24">
                  <c:v>56.95955605961899</c:v>
                </c:pt>
                <c:pt idx="25">
                  <c:v>66.825029225944718</c:v>
                </c:pt>
                <c:pt idx="26">
                  <c:v>75.955147600839709</c:v>
                </c:pt>
                <c:pt idx="27">
                  <c:v>84.193625316512737</c:v>
                </c:pt>
                <c:pt idx="28">
                  <c:v>91.391869700977963</c:v>
                </c:pt>
                <c:pt idx="29">
                  <c:v>97.411114453786311</c:v>
                </c:pt>
                <c:pt idx="30">
                  <c:v>102.12444711359828</c:v>
                </c:pt>
                <c:pt idx="31">
                  <c:v>105.41870354768179</c:v>
                </c:pt>
                <c:pt idx="32">
                  <c:v>107.19620381735847</c:v>
                </c:pt>
                <c:pt idx="33">
                  <c:v>107.3763057252949</c:v>
                </c:pt>
                <c:pt idx="34">
                  <c:v>105.8967546056291</c:v>
                </c:pt>
                <c:pt idx="35">
                  <c:v>102.71481044779773</c:v>
                </c:pt>
                <c:pt idx="36">
                  <c:v>97.808136217786384</c:v>
                </c:pt>
                <c:pt idx="37">
                  <c:v>91.17543422158937</c:v>
                </c:pt>
                <c:pt idx="38">
                  <c:v>82.836820507641605</c:v>
                </c:pt>
                <c:pt idx="39">
                  <c:v>72.83393058849515</c:v>
                </c:pt>
                <c:pt idx="40">
                  <c:v>61.229753136110013</c:v>
                </c:pt>
                <c:pt idx="41">
                  <c:v>48.108191727779975</c:v>
                </c:pt>
                <c:pt idx="42">
                  <c:v>33.573358148335828</c:v>
                </c:pt>
                <c:pt idx="43">
                  <c:v>17.748604146230601</c:v>
                </c:pt>
                <c:pt idx="44">
                  <c:v>0.77530185428378873</c:v>
                </c:pt>
                <c:pt idx="45">
                  <c:v>17.188613720899291</c:v>
                </c:pt>
                <c:pt idx="46">
                  <c:v>35.970323703140714</c:v>
                </c:pt>
                <c:pt idx="47">
                  <c:v>55.38400657038278</c:v>
                </c:pt>
                <c:pt idx="48">
                  <c:v>75.232899719666932</c:v>
                </c:pt>
                <c:pt idx="49">
                  <c:v>95.311517155924278</c:v>
                </c:pt>
                <c:pt idx="50">
                  <c:v>115.4079970416595</c:v>
                </c:pt>
                <c:pt idx="51">
                  <c:v>135.30655111846946</c:v>
                </c:pt>
                <c:pt idx="52">
                  <c:v>154.7899866260511</c:v>
                </c:pt>
                <c:pt idx="53">
                  <c:v>173.64227031729249</c:v>
                </c:pt>
                <c:pt idx="54">
                  <c:v>191.6511035121963</c:v>
                </c:pt>
                <c:pt idx="55">
                  <c:v>208.61047685720879</c:v>
                </c:pt>
                <c:pt idx="56">
                  <c:v>224.32317356383575</c:v>
                </c:pt>
                <c:pt idx="57">
                  <c:v>238.60319039035372</c:v>
                </c:pt>
                <c:pt idx="58">
                  <c:v>251.27804649744462</c:v>
                </c:pt>
                <c:pt idx="59">
                  <c:v>262.19095154257201</c:v>
                </c:pt>
                <c:pt idx="60">
                  <c:v>271.20280596427654</c:v>
                </c:pt>
                <c:pt idx="61">
                  <c:v>278.19400832742764</c:v>
                </c:pt>
                <c:pt idx="62">
                  <c:v>283.06604683087966</c:v>
                </c:pt>
                <c:pt idx="63">
                  <c:v>285.74285459322454</c:v>
                </c:pt>
                <c:pt idx="64">
                  <c:v>286.17191110024913</c:v>
                </c:pt>
                <c:pt idx="65">
                  <c:v>284.32507518602188</c:v>
                </c:pt>
                <c:pt idx="66">
                  <c:v>280.19913809232781</c:v>
                </c:pt>
                <c:pt idx="67">
                  <c:v>273.81608847024171</c:v>
                </c:pt>
                <c:pt idx="68">
                  <c:v>265.22308461301844</c:v>
                </c:pt>
                <c:pt idx="69">
                  <c:v>254.4921326999015</c:v>
                </c:pt>
                <c:pt idx="70">
                  <c:v>241.7194733438447</c:v>
                </c:pt>
                <c:pt idx="71">
                  <c:v>227.02468223012139</c:v>
                </c:pt>
                <c:pt idx="72">
                  <c:v>210.54949406521905</c:v>
                </c:pt>
                <c:pt idx="73">
                  <c:v>192.4563623848432</c:v>
                </c:pt>
                <c:pt idx="74">
                  <c:v>172.92677095608425</c:v>
                </c:pt>
                <c:pt idx="75">
                  <c:v>152.15931551332639</c:v>
                </c:pt>
                <c:pt idx="76">
                  <c:v>130.36757735397416</c:v>
                </c:pt>
                <c:pt idx="77">
                  <c:v>107.77781285481188</c:v>
                </c:pt>
                <c:pt idx="78">
                  <c:v>84.626485222091233</c:v>
                </c:pt>
                <c:pt idx="79">
                  <c:v>61.157666730924475</c:v>
                </c:pt>
                <c:pt idx="80">
                  <c:v>37.620341318636278</c:v>
                </c:pt>
                <c:pt idx="81">
                  <c:v>14.265638652765169</c:v>
                </c:pt>
                <c:pt idx="82">
                  <c:v>8.6559683179876465</c:v>
                </c:pt>
                <c:pt idx="83">
                  <c:v>30.897469813370915</c:v>
                </c:pt>
                <c:pt idx="84">
                  <c:v>52.218097032922962</c:v>
                </c:pt>
                <c:pt idx="85">
                  <c:v>72.386038955524867</c:v>
                </c:pt>
                <c:pt idx="86">
                  <c:v>91.181066403808245</c:v>
                </c:pt>
                <c:pt idx="87">
                  <c:v>108.39703267760672</c:v>
                </c:pt>
                <c:pt idx="88">
                  <c:v>123.84422145361852</c:v>
                </c:pt>
                <c:pt idx="89">
                  <c:v>137.35151439051819</c:v>
                </c:pt>
                <c:pt idx="90">
                  <c:v>148.76835294939406</c:v>
                </c:pt>
                <c:pt idx="91">
                  <c:v>157.96647131413857</c:v>
                </c:pt>
                <c:pt idx="92">
                  <c:v>164.8413799471769</c:v>
                </c:pt>
                <c:pt idx="93">
                  <c:v>169.31358221127647</c:v>
                </c:pt>
                <c:pt idx="94">
                  <c:v>171.32950959379772</c:v>
                </c:pt>
                <c:pt idx="95">
                  <c:v>170.86216434875919</c:v>
                </c:pt>
                <c:pt idx="96">
                  <c:v>167.91146178556204</c:v>
                </c:pt>
                <c:pt idx="97">
                  <c:v>162.50426794059487</c:v>
                </c:pt>
                <c:pt idx="98">
                  <c:v>154.69413192753504</c:v>
                </c:pt>
                <c:pt idx="99">
                  <c:v>144.56071583167008</c:v>
                </c:pt>
                <c:pt idx="100">
                  <c:v>132.20892855054333</c:v>
                </c:pt>
                <c:pt idx="101">
                  <c:v>117.76777344563016</c:v>
                </c:pt>
                <c:pt idx="102">
                  <c:v>101.38892301641192</c:v>
                </c:pt>
                <c:pt idx="103">
                  <c:v>83.245036999345388</c:v>
                </c:pt>
                <c:pt idx="104">
                  <c:v>63.527843291896268</c:v>
                </c:pt>
                <c:pt idx="105">
                  <c:v>42.446003870392047</c:v>
                </c:pt>
                <c:pt idx="106">
                  <c:v>20.222790377062044</c:v>
                </c:pt>
                <c:pt idx="107">
                  <c:v>2.9064037334885988</c:v>
                </c:pt>
                <c:pt idx="108">
                  <c:v>26.696685701259852</c:v>
                </c:pt>
                <c:pt idx="109">
                  <c:v>50.8963902778125</c:v>
                </c:pt>
                <c:pt idx="110">
                  <c:v>75.249879312258429</c:v>
                </c:pt>
                <c:pt idx="111">
                  <c:v>99.500381740924212</c:v>
                </c:pt>
                <c:pt idx="112">
                  <c:v>123.39284117361757</c:v>
                </c:pt>
                <c:pt idx="113">
                  <c:v>146.67673821553095</c:v>
                </c:pt>
                <c:pt idx="114">
                  <c:v>169.10885499820483</c:v>
                </c:pt>
                <c:pt idx="115">
                  <c:v>190.4559501114816</c:v>
                </c:pt>
                <c:pt idx="116">
                  <c:v>210.49731322224844</c:v>
                </c:pt>
                <c:pt idx="117">
                  <c:v>229.0271701217637</c:v>
                </c:pt>
                <c:pt idx="118">
                  <c:v>245.85691074392267</c:v>
                </c:pt>
                <c:pt idx="119">
                  <c:v>260.81711482026526</c:v>
                </c:pt>
                <c:pt idx="120">
                  <c:v>273.75935225834201</c:v>
                </c:pt>
                <c:pt idx="121">
                  <c:v>284.55773801914739</c:v>
                </c:pt>
                <c:pt idx="122">
                  <c:v>293.11022419442838</c:v>
                </c:pt>
                <c:pt idx="123">
                  <c:v>299.3396151106972</c:v>
                </c:pt>
                <c:pt idx="124">
                  <c:v>303.1942945762259</c:v>
                </c:pt>
                <c:pt idx="125">
                  <c:v>304.64865780075826</c:v>
                </c:pt>
                <c:pt idx="126">
                  <c:v>303.70324401425256</c:v>
                </c:pt>
                <c:pt idx="127">
                  <c:v>300.38456934877672</c:v>
                </c:pt>
                <c:pt idx="128">
                  <c:v>294.74466308437638</c:v>
                </c:pt>
                <c:pt idx="129">
                  <c:v>286.86031385300498</c:v>
                </c:pt>
                <c:pt idx="130">
                  <c:v>276.83203580265086</c:v>
                </c:pt>
                <c:pt idx="131">
                  <c:v>264.78276800590703</c:v>
                </c:pt>
                <c:pt idx="132">
                  <c:v>250.85632351416157</c:v>
                </c:pt>
                <c:pt idx="133">
                  <c:v>235.21560737317819</c:v>
                </c:pt>
                <c:pt idx="134">
                  <c:v>218.04062559329736</c:v>
                </c:pt>
                <c:pt idx="135">
                  <c:v>199.52630947596705</c:v>
                </c:pt>
                <c:pt idx="136">
                  <c:v>179.88018180915375</c:v>
                </c:pt>
                <c:pt idx="137">
                  <c:v>159.31989323237889</c:v>
                </c:pt>
                <c:pt idx="138">
                  <c:v>138.07065851653226</c:v>
                </c:pt>
                <c:pt idx="139">
                  <c:v>116.36262358726356</c:v>
                </c:pt>
                <c:pt idx="140">
                  <c:v>94.428194831040827</c:v>
                </c:pt>
                <c:pt idx="141">
                  <c:v>72.49936255178838</c:v>
                </c:pt>
                <c:pt idx="142">
                  <c:v>50.805050389905901</c:v>
                </c:pt>
                <c:pt idx="143">
                  <c:v>29.568522075598203</c:v>
                </c:pt>
                <c:pt idx="144">
                  <c:v>9.0048760706385167</c:v>
                </c:pt>
                <c:pt idx="145">
                  <c:v>10.681342532651854</c:v>
                </c:pt>
                <c:pt idx="146">
                  <c:v>29.29838502444499</c:v>
                </c:pt>
                <c:pt idx="147">
                  <c:v>46.669371043278346</c:v>
                </c:pt>
                <c:pt idx="148">
                  <c:v>62.634165717516211</c:v>
                </c:pt>
                <c:pt idx="149">
                  <c:v>77.051040670548161</c:v>
                </c:pt>
                <c:pt idx="150">
                  <c:v>89.798100296316846</c:v>
                </c:pt>
                <c:pt idx="151">
                  <c:v>100.77445764981384</c:v>
                </c:pt>
                <c:pt idx="152">
                  <c:v>109.90114741870202</c:v>
                </c:pt>
                <c:pt idx="153">
                  <c:v>117.12176670885752</c:v>
                </c:pt>
                <c:pt idx="154">
                  <c:v>122.4028377482406</c:v>
                </c:pt>
                <c:pt idx="155">
                  <c:v>125.73389004869769</c:v>
                </c:pt>
                <c:pt idx="156">
                  <c:v>127.12726302186879</c:v>
                </c:pt>
                <c:pt idx="157">
                  <c:v>126.61763348087536</c:v>
                </c:pt>
                <c:pt idx="158">
                  <c:v>124.26127583168417</c:v>
                </c:pt>
                <c:pt idx="159">
                  <c:v>120.13506602554837</c:v>
                </c:pt>
                <c:pt idx="160">
                  <c:v>114.33524346654627</c:v>
                </c:pt>
                <c:pt idx="161">
                  <c:v>106.97594800758016</c:v>
                </c:pt>
                <c:pt idx="162">
                  <c:v>98.187551888085054</c:v>
                </c:pt>
                <c:pt idx="163">
                  <c:v>88.114808933661962</c:v>
                </c:pt>
                <c:pt idx="164">
                  <c:v>76.914845521488246</c:v>
                </c:pt>
                <c:pt idx="165">
                  <c:v>64.755019688770858</c:v>
                </c:pt>
                <c:pt idx="166">
                  <c:v>51.810676301568115</c:v>
                </c:pt>
                <c:pt idx="167">
                  <c:v>38.262827389013637</c:v>
                </c:pt>
                <c:pt idx="168">
                  <c:v>24.295787568643703</c:v>
                </c:pt>
                <c:pt idx="169">
                  <c:v>10.094794932010608</c:v>
                </c:pt>
                <c:pt idx="170">
                  <c:v>4.156352179441102</c:v>
                </c:pt>
                <c:pt idx="171">
                  <c:v>18.27761240091203</c:v>
                </c:pt>
                <c:pt idx="172">
                  <c:v>32.094943167984411</c:v>
                </c:pt>
                <c:pt idx="173">
                  <c:v>45.442438805202954</c:v>
                </c:pt>
                <c:pt idx="174">
                  <c:v>58.164337977432908</c:v>
                </c:pt>
                <c:pt idx="175">
                  <c:v>70.116875371854903</c:v>
                </c:pt>
                <c:pt idx="176">
                  <c:v>81.169954565977363</c:v>
                </c:pt>
                <c:pt idx="177">
                  <c:v>91.208621416124643</c:v>
                </c:pt>
                <c:pt idx="178">
                  <c:v>100.13431994176854</c:v>
                </c:pt>
                <c:pt idx="179">
                  <c:v>107.86591555075816</c:v>
                </c:pt>
                <c:pt idx="180">
                  <c:v>114.34047351299175</c:v>
                </c:pt>
                <c:pt idx="181">
                  <c:v>119.51378380688429</c:v>
                </c:pt>
                <c:pt idx="182">
                  <c:v>123.36062679362634</c:v>
                </c:pt>
                <c:pt idx="183">
                  <c:v>125.8747775766638</c:v>
                </c:pt>
                <c:pt idx="184">
                  <c:v>127.06875033501733</c:v>
                </c:pt>
                <c:pt idx="185">
                  <c:v>126.97328733547756</c:v>
                </c:pt>
                <c:pt idx="186">
                  <c:v>125.63660068687092</c:v>
                </c:pt>
                <c:pt idx="187">
                  <c:v>123.12337815662214</c:v>
                </c:pt>
                <c:pt idx="188">
                  <c:v>119.51356748396597</c:v>
                </c:pt>
                <c:pt idx="189">
                  <c:v>114.90095655529159</c:v>
                </c:pt>
                <c:pt idx="190">
                  <c:v>109.39156951727749</c:v>
                </c:pt>
                <c:pt idx="191">
                  <c:v>103.10190135735904</c:v>
                </c:pt>
                <c:pt idx="192">
                  <c:v>96.157015646458845</c:v>
                </c:pt>
                <c:pt idx="193">
                  <c:v>88.688531987038104</c:v>
                </c:pt>
                <c:pt idx="194">
                  <c:v>80.832531215560252</c:v>
                </c:pt>
                <c:pt idx="195">
                  <c:v>72.727407551720148</c:v>
                </c:pt>
                <c:pt idx="196">
                  <c:v>64.511697651117601</c:v>
                </c:pt>
                <c:pt idx="197">
                  <c:v>56.321916891973252</c:v>
                </c:pt>
                <c:pt idx="198">
                  <c:v>48.290433203385412</c:v>
                </c:pt>
                <c:pt idx="199">
                  <c:v>40.543408320913954</c:v>
                </c:pt>
                <c:pt idx="200">
                  <c:v>33.198835538339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BEA-4228-9B6F-967B9EF1E6C3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4 Video - f4'!$FA$17:$FA$217</c:f>
              <c:numCache>
                <c:formatCode>General</c:formatCode>
                <c:ptCount val="201"/>
                <c:pt idx="0">
                  <c:v>53.687802946234683</c:v>
                </c:pt>
                <c:pt idx="1">
                  <c:v>58.247345457025901</c:v>
                </c:pt>
                <c:pt idx="2">
                  <c:v>62.198115413620215</c:v>
                </c:pt>
                <c:pt idx="3">
                  <c:v>65.432799650293958</c:v>
                </c:pt>
                <c:pt idx="4">
                  <c:v>67.854663682113497</c:v>
                </c:pt>
                <c:pt idx="5">
                  <c:v>69.379202805006216</c:v>
                </c:pt>
                <c:pt idx="6">
                  <c:v>69.935613904325294</c:v>
                </c:pt>
                <c:pt idx="7">
                  <c:v>69.46806754278137</c:v>
                </c:pt>
                <c:pt idx="8">
                  <c:v>67.936762668458499</c:v>
                </c:pt>
                <c:pt idx="9">
                  <c:v>65.318749272447135</c:v>
                </c:pt>
                <c:pt idx="10">
                  <c:v>61.608507493993542</c:v>
                </c:pt>
                <c:pt idx="11">
                  <c:v>56.818274977523082</c:v>
                </c:pt>
                <c:pt idx="12">
                  <c:v>50.978117687468732</c:v>
                </c:pt>
                <c:pt idx="13">
                  <c:v>44.135742839573162</c:v>
                </c:pt>
                <c:pt idx="14">
                  <c:v>36.356056066861676</c:v>
                </c:pt>
                <c:pt idx="15">
                  <c:v>27.720468360553987</c:v>
                </c:pt>
                <c:pt idx="16">
                  <c:v>18.325961667226256</c:v>
                </c:pt>
                <c:pt idx="17">
                  <c:v>8.2839252411873616</c:v>
                </c:pt>
                <c:pt idx="18">
                  <c:v>2.2812220953329208</c:v>
                </c:pt>
                <c:pt idx="19">
                  <c:v>13.233605780379902</c:v>
                </c:pt>
                <c:pt idx="20">
                  <c:v>24.427644811984557</c:v>
                </c:pt>
                <c:pt idx="21">
                  <c:v>35.709953560191181</c:v>
                </c:pt>
                <c:pt idx="22">
                  <c:v>46.921371089697082</c:v>
                </c:pt>
                <c:pt idx="23">
                  <c:v>57.899091273943782</c:v>
                </c:pt>
                <c:pt idx="24">
                  <c:v>68.478865610168441</c:v>
                </c:pt>
                <c:pt idx="25">
                  <c:v>78.497249636401634</c:v>
                </c:pt>
                <c:pt idx="26">
                  <c:v>87.793863217772213</c:v>
                </c:pt>
                <c:pt idx="27">
                  <c:v>96.213634718127594</c:v>
                </c:pt>
                <c:pt idx="28">
                  <c:v>103.60899920647526</c:v>
                </c:pt>
                <c:pt idx="29">
                  <c:v>109.84202136386577</c:v>
                </c:pt>
                <c:pt idx="30">
                  <c:v>114.78641464807318</c:v>
                </c:pt>
                <c:pt idx="31">
                  <c:v>118.32942952911588</c:v>
                </c:pt>
                <c:pt idx="32">
                  <c:v>120.37358521212941</c:v>
                </c:pt>
                <c:pt idx="33">
                  <c:v>120.83822119487843</c:v>
                </c:pt>
                <c:pt idx="34">
                  <c:v>119.66084724077974</c:v>
                </c:pt>
                <c:pt idx="35">
                  <c:v>116.79827285647438</c:v>
                </c:pt>
                <c:pt idx="36">
                  <c:v>112.22750011415292</c:v>
                </c:pt>
                <c:pt idx="37">
                  <c:v>105.94636661844773</c:v>
                </c:pt>
                <c:pt idx="38">
                  <c:v>97.973928548674991</c:v>
                </c:pt>
                <c:pt idx="39">
                  <c:v>88.350576970373098</c:v>
                </c:pt>
                <c:pt idx="40">
                  <c:v>77.137883964696712</c:v>
                </c:pt>
                <c:pt idx="41">
                  <c:v>64.41817852844963</c:v>
                </c:pt>
                <c:pt idx="42">
                  <c:v>50.293855608975775</c:v>
                </c:pt>
                <c:pt idx="43">
                  <c:v>34.886425014317112</c:v>
                </c:pt>
                <c:pt idx="44">
                  <c:v>18.335310238017541</c:v>
                </c:pt>
                <c:pt idx="45">
                  <c:v>0.79641041870186113</c:v>
                </c:pt>
                <c:pt idx="46">
                  <c:v>17.559558322417651</c:v>
                </c:pt>
                <c:pt idx="47">
                  <c:v>36.548923095201502</c:v>
                </c:pt>
                <c:pt idx="48">
                  <c:v>55.977094337141956</c:v>
                </c:pt>
                <c:pt idx="49">
                  <c:v>75.640761789851808</c:v>
                </c:pt>
                <c:pt idx="50">
                  <c:v>95.330220309506458</c:v>
                </c:pt>
                <c:pt idx="51">
                  <c:v>114.83179773939229</c:v>
                </c:pt>
                <c:pt idx="52">
                  <c:v>133.93035568552611</c:v>
                </c:pt>
                <c:pt idx="53">
                  <c:v>152.41183300519671</c:v>
                </c:pt>
                <c:pt idx="54">
                  <c:v>170.06580115627344</c:v>
                </c:pt>
                <c:pt idx="55">
                  <c:v>186.68800027073556</c:v>
                </c:pt>
                <c:pt idx="56">
                  <c:v>202.0828249130071</c:v>
                </c:pt>
                <c:pt idx="57">
                  <c:v>216.06572896156226</c:v>
                </c:pt>
                <c:pt idx="58">
                  <c:v>228.46551990549699</c:v>
                </c:pt>
                <c:pt idx="59">
                  <c:v>239.12651406635337</c:v>
                </c:pt>
                <c:pt idx="60">
                  <c:v>247.91052582499327</c:v>
                </c:pt>
                <c:pt idx="61">
                  <c:v>254.69866583504086</c:v>
                </c:pt>
                <c:pt idx="62">
                  <c:v>259.39292541558291</c:v>
                </c:pt>
                <c:pt idx="63">
                  <c:v>261.91752680991067</c:v>
                </c:pt>
                <c:pt idx="64">
                  <c:v>262.22002174413876</c:v>
                </c:pt>
                <c:pt idx="65">
                  <c:v>260.27212368649003</c:v>
                </c:pt>
                <c:pt idx="66">
                  <c:v>256.07026235917851</c:v>
                </c:pt>
                <c:pt idx="67">
                  <c:v>249.63585235216647</c:v>
                </c:pt>
                <c:pt idx="68">
                  <c:v>241.01527109188328</c:v>
                </c:pt>
                <c:pt idx="69">
                  <c:v>230.27954488719772</c:v>
                </c:pt>
                <c:pt idx="70">
                  <c:v>217.52374526768011</c:v>
                </c:pt>
                <c:pt idx="71">
                  <c:v>202.86610130330658</c:v>
                </c:pt>
                <c:pt idx="72">
                  <c:v>186.44683700828821</c:v>
                </c:pt>
                <c:pt idx="73">
                  <c:v>168.42674624341319</c:v>
                </c:pt>
                <c:pt idx="74">
                  <c:v>148.98552070113647</c:v>
                </c:pt>
                <c:pt idx="75">
                  <c:v>128.31984954730638</c:v>
                </c:pt>
                <c:pt idx="76">
                  <c:v>106.64131206669343</c:v>
                </c:pt>
                <c:pt idx="77">
                  <c:v>84.174087182798488</c:v>
                </c:pt>
                <c:pt idx="78">
                  <c:v>61.152505965166689</c:v>
                </c:pt>
                <c:pt idx="79">
                  <c:v>37.818475172385895</c:v>
                </c:pt>
                <c:pt idx="80">
                  <c:v>14.418801482563792</c:v>
                </c:pt>
                <c:pt idx="81">
                  <c:v>8.797552684216237</c:v>
                </c:pt>
                <c:pt idx="82">
                  <c:v>31.582249960526173</c:v>
                </c:pt>
                <c:pt idx="83">
                  <c:v>53.690363143183788</c:v>
                </c:pt>
                <c:pt idx="84">
                  <c:v>74.883132196170635</c:v>
                </c:pt>
                <c:pt idx="85">
                  <c:v>94.930660979274904</c:v>
                </c:pt>
                <c:pt idx="86">
                  <c:v>113.61452217964215</c:v>
                </c:pt>
                <c:pt idx="87">
                  <c:v>130.7302399415922</c:v>
                </c:pt>
                <c:pt idx="88">
                  <c:v>146.08962107175586</c:v>
                </c:pt>
                <c:pt idx="89">
                  <c:v>159.52290742557597</c:v>
                </c:pt>
                <c:pt idx="90">
                  <c:v>170.88072413710819</c:v>
                </c:pt>
                <c:pt idx="91">
                  <c:v>180.03580071254248</c:v>
                </c:pt>
                <c:pt idx="92">
                  <c:v>186.88444464100024</c:v>
                </c:pt>
                <c:pt idx="93">
                  <c:v>191.34775005271655</c:v>
                </c:pt>
                <c:pt idx="94">
                  <c:v>193.37252704053782</c:v>
                </c:pt>
                <c:pt idx="95">
                  <c:v>192.93194051908566</c:v>
                </c:pt>
                <c:pt idx="96">
                  <c:v>190.02585088823082</c:v>
                </c:pt>
                <c:pt idx="97">
                  <c:v>184.6808522533357</c:v>
                </c:pt>
                <c:pt idx="98">
                  <c:v>176.95000749260055</c:v>
                </c:pt>
                <c:pt idx="99">
                  <c:v>166.91228300968913</c:v>
                </c:pt>
                <c:pt idx="100">
                  <c:v>154.67168952539515</c:v>
                </c:pt>
                <c:pt idx="101">
                  <c:v>140.35613870360368</c:v>
                </c:pt>
                <c:pt idx="102">
                  <c:v>124.11602873324648</c:v>
                </c:pt>
                <c:pt idx="103">
                  <c:v>106.12257515976135</c:v>
                </c:pt>
                <c:pt idx="104">
                  <c:v>86.565906239004846</c:v>
                </c:pt>
                <c:pt idx="105">
                  <c:v>65.652944838195296</c:v>
                </c:pt>
                <c:pt idx="106">
                  <c:v>43.605101399556219</c:v>
                </c:pt>
                <c:pt idx="107">
                  <c:v>20.65580468328557</c:v>
                </c:pt>
                <c:pt idx="108">
                  <c:v>2.9521011088481584</c:v>
                </c:pt>
                <c:pt idx="109">
                  <c:v>26.969062681944941</c:v>
                </c:pt>
                <c:pt idx="110">
                  <c:v>51.14159613202186</c:v>
                </c:pt>
                <c:pt idx="111">
                  <c:v>75.215105411153687</c:v>
                </c:pt>
                <c:pt idx="112">
                  <c:v>98.936708181701036</c:v>
                </c:pt>
                <c:pt idx="113">
                  <c:v>122.05803641579935</c:v>
                </c:pt>
                <c:pt idx="114">
                  <c:v>144.33797943057499</c:v>
                </c:pt>
                <c:pt idx="115">
                  <c:v>165.5453377657972</c:v>
                </c:pt>
                <c:pt idx="116">
                  <c:v>185.46135740013233</c:v>
                </c:pt>
                <c:pt idx="117">
                  <c:v>203.88211525164954</c:v>
                </c:pt>
                <c:pt idx="118">
                  <c:v>220.62072870023945</c:v>
                </c:pt>
                <c:pt idx="119">
                  <c:v>235.5093639825524</c:v>
                </c:pt>
                <c:pt idx="120">
                  <c:v>248.40102071853002</c:v>
                </c:pt>
                <c:pt idx="121">
                  <c:v>259.17107250362437</c:v>
                </c:pt>
                <c:pt idx="122">
                  <c:v>267.71854641024777</c:v>
                </c:pt>
                <c:pt idx="123">
                  <c:v>273.96712735093359</c:v>
                </c:pt>
                <c:pt idx="124">
                  <c:v>277.86587652680663</c:v>
                </c:pt>
                <c:pt idx="125">
                  <c:v>279.38965657900934</c:v>
                </c:pt>
                <c:pt idx="126">
                  <c:v>278.5392595370248</c:v>
                </c:pt>
                <c:pt idx="127">
                  <c:v>275.34123717468242</c:v>
                </c:pt>
                <c:pt idx="128">
                  <c:v>269.84743689990546</c:v>
                </c:pt>
                <c:pt idx="129">
                  <c:v>262.13424977584691</c:v>
                </c:pt>
                <c:pt idx="130">
                  <c:v>252.30158065739323</c:v>
                </c:pt>
                <c:pt idx="131">
                  <c:v>240.4715536875886</c:v>
                </c:pt>
                <c:pt idx="132">
                  <c:v>226.78696949433277</c:v>
                </c:pt>
                <c:pt idx="133">
                  <c:v>211.40953332176181</c:v>
                </c:pt>
                <c:pt idx="134">
                  <c:v>194.51787598847102</c:v>
                </c:pt>
                <c:pt idx="135">
                  <c:v>176.30539195450663</c:v>
                </c:pt>
                <c:pt idx="136">
                  <c:v>156.97792087238821</c:v>
                </c:pt>
                <c:pt idx="137">
                  <c:v>136.75130076947829</c:v>
                </c:pt>
                <c:pt idx="138">
                  <c:v>115.84882243881705</c:v>
                </c:pt>
                <c:pt idx="139">
                  <c:v>94.498615686264614</c:v>
                </c:pt>
                <c:pt idx="140">
                  <c:v>72.930998780962099</c:v>
                </c:pt>
                <c:pt idx="141">
                  <c:v>51.375822775747537</c:v>
                </c:pt>
                <c:pt idx="142">
                  <c:v>30.05984230086467</c:v>
                </c:pt>
                <c:pt idx="143">
                  <c:v>9.2041439893252868</c:v>
                </c:pt>
                <c:pt idx="144">
                  <c:v>10.978337128492047</c:v>
                </c:pt>
                <c:pt idx="145">
                  <c:v>30.28518410957097</c:v>
                </c:pt>
                <c:pt idx="146">
                  <c:v>48.526719847534352</c:v>
                </c:pt>
                <c:pt idx="147">
                  <c:v>65.528058339739474</c:v>
                </c:pt>
                <c:pt idx="148">
                  <c:v>81.130961901765303</c:v>
                </c:pt>
                <c:pt idx="149">
                  <c:v>95.195483216543522</c:v>
                </c:pt>
                <c:pt idx="150">
                  <c:v>107.60137381412802</c:v>
                </c:pt>
                <c:pt idx="151">
                  <c:v>118.24924350455126</c:v>
                </c:pt>
                <c:pt idx="152">
                  <c:v>127.06145839436502</c:v>
                </c:pt>
                <c:pt idx="153">
                  <c:v>133.98276836908491</c:v>
                </c:pt>
                <c:pt idx="154">
                  <c:v>138.98065827886816</c:v>
                </c:pt>
                <c:pt idx="155">
                  <c:v>142.04542048211292</c:v>
                </c:pt>
                <c:pt idx="156">
                  <c:v>143.18994983925489</c:v>
                </c:pt>
                <c:pt idx="157">
                  <c:v>142.44926566459475</c:v>
                </c:pt>
                <c:pt idx="158">
                  <c:v>139.87976849550319</c:v>
                </c:pt>
                <c:pt idx="159">
                  <c:v>135.55824278459872</c:v>
                </c:pt>
                <c:pt idx="160">
                  <c:v>129.58061972151074</c:v>
                </c:pt>
                <c:pt idx="161">
                  <c:v>122.06051730845505</c:v>
                </c:pt>
                <c:pt idx="162">
                  <c:v>113.12757751210223</c:v>
                </c:pt>
                <c:pt idx="163">
                  <c:v>102.92562275985503</c:v>
                </c:pt>
                <c:pt idx="164">
                  <c:v>91.610656211481526</c:v>
                </c:pt>
                <c:pt idx="165">
                  <c:v>79.348732090385539</c:v>
                </c:pt>
                <c:pt idx="166">
                  <c:v>66.313723879704867</c:v>
                </c:pt>
                <c:pt idx="167">
                  <c:v>52.685019358107041</c:v>
                </c:pt>
                <c:pt idx="168">
                  <c:v>38.645172254090426</c:v>
                </c:pt>
                <c:pt idx="169">
                  <c:v>24.377540725818722</c:v>
                </c:pt>
                <c:pt idx="170">
                  <c:v>10.063942920670264</c:v>
                </c:pt>
                <c:pt idx="171">
                  <c:v>4.1176404658548789</c:v>
                </c:pt>
                <c:pt idx="172">
                  <c:v>17.99528742434488</c:v>
                </c:pt>
                <c:pt idx="173">
                  <c:v>31.405251532172358</c:v>
                </c:pt>
                <c:pt idx="174">
                  <c:v>44.19394783031202</c:v>
                </c:pt>
                <c:pt idx="175">
                  <c:v>56.219782759704714</c:v>
                </c:pt>
                <c:pt idx="176">
                  <c:v>67.354805329824089</c:v>
                </c:pt>
                <c:pt idx="177">
                  <c:v>77.486159070717946</c:v>
                </c:pt>
                <c:pt idx="178">
                  <c:v>86.517316958077075</c:v>
                </c:pt>
                <c:pt idx="179">
                  <c:v>94.369084365805733</c:v>
                </c:pt>
                <c:pt idx="180">
                  <c:v>100.98035815619299</c:v>
                </c:pt>
                <c:pt idx="181">
                  <c:v>106.30863322571547</c:v>
                </c:pt>
                <c:pt idx="182">
                  <c:v>110.33025114431851</c:v>
                </c:pt>
                <c:pt idx="183">
                  <c:v>113.04038891581317</c:v>
                </c:pt>
                <c:pt idx="184">
                  <c:v>114.45278930387173</c:v>
                </c:pt>
                <c:pt idx="185">
                  <c:v>114.59923756861014</c:v>
                </c:pt>
                <c:pt idx="186">
                  <c:v>113.52879279961061</c:v>
                </c:pt>
                <c:pt idx="187">
                  <c:v>111.30678526973122</c:v>
                </c:pt>
                <c:pt idx="188">
                  <c:v>108.0135943286157</c:v>
                </c:pt>
                <c:pt idx="189">
                  <c:v>103.74322426553059</c:v>
                </c:pt>
                <c:pt idx="190">
                  <c:v>98.601698260272542</c:v>
                </c:pt>
                <c:pt idx="191">
                  <c:v>92.705292973298072</c:v>
                </c:pt>
                <c:pt idx="192">
                  <c:v>86.178638469903348</c:v>
                </c:pt>
                <c:pt idx="193">
                  <c:v>79.152709999721793</c:v>
                </c:pt>
                <c:pt idx="194">
                  <c:v>71.762739637348062</c:v>
                </c:pt>
                <c:pt idx="195">
                  <c:v>64.14607691211414</c:v>
                </c:pt>
                <c:pt idx="196">
                  <c:v>56.440028298965139</c:v>
                </c:pt>
                <c:pt idx="197">
                  <c:v>48.779705796732216</c:v>
                </c:pt>
                <c:pt idx="198">
                  <c:v>41.295914778493888</c:v>
                </c:pt>
                <c:pt idx="199">
                  <c:v>34.113110859701919</c:v>
                </c:pt>
                <c:pt idx="200">
                  <c:v>27.347454696929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BEA-4228-9B6F-967B9EF1E6C3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FB$17:$FB$217</c:f>
              <c:numCache>
                <c:formatCode>General</c:formatCode>
                <c:ptCount val="201"/>
                <c:pt idx="0">
                  <c:v>46.835824419223115</c:v>
                </c:pt>
                <c:pt idx="1">
                  <c:v>51.013576641136552</c:v>
                </c:pt>
                <c:pt idx="2">
                  <c:v>54.608575553065343</c:v>
                </c:pt>
                <c:pt idx="3">
                  <c:v>57.513176651098235</c:v>
                </c:pt>
                <c:pt idx="4">
                  <c:v>59.630096899686158</c:v>
                </c:pt>
                <c:pt idx="5">
                  <c:v>60.874071312650152</c:v>
                </c:pt>
                <c:pt idx="6">
                  <c:v>61.173332358233409</c:v>
                </c:pt>
                <c:pt idx="7">
                  <c:v>60.470891683169974</c:v>
                </c:pt>
                <c:pt idx="8">
                  <c:v>58.725606400206061</c:v>
                </c:pt>
                <c:pt idx="9">
                  <c:v>55.913015152908145</c:v>
                </c:pt>
                <c:pt idx="10">
                  <c:v>52.025932321697319</c:v>
                </c:pt>
                <c:pt idx="11">
                  <c:v>47.074792024584049</c:v>
                </c:pt>
                <c:pt idx="12">
                  <c:v>41.087736952236497</c:v>
                </c:pt>
                <c:pt idx="13">
                  <c:v>34.110450515998316</c:v>
                </c:pt>
                <c:pt idx="14">
                  <c:v>26.205734235046176</c:v>
                </c:pt>
                <c:pt idx="15">
                  <c:v>17.452835700911567</c:v>
                </c:pt>
                <c:pt idx="16">
                  <c:v>7.9465357906173617</c:v>
                </c:pt>
                <c:pt idx="17">
                  <c:v>2.2039929885864247</c:v>
                </c:pt>
                <c:pt idx="18">
                  <c:v>12.876542090030684</c:v>
                </c:pt>
                <c:pt idx="19">
                  <c:v>23.937418671480373</c:v>
                </c:pt>
                <c:pt idx="20">
                  <c:v>35.24317309582284</c:v>
                </c:pt>
                <c:pt idx="21">
                  <c:v>46.642479447202405</c:v>
                </c:pt>
                <c:pt idx="22">
                  <c:v>57.97814427367755</c:v>
                </c:pt>
                <c:pt idx="23">
                  <c:v>69.089217042868796</c:v>
                </c:pt>
                <c:pt idx="24">
                  <c:v>79.813174416526465</c:v>
                </c:pt>
                <c:pt idx="25">
                  <c:v>89.98814943025485</c:v>
                </c:pt>
                <c:pt idx="26">
                  <c:v>99.455176017982851</c:v>
                </c:pt>
                <c:pt idx="27">
                  <c:v>108.06041905467617</c:v>
                </c:pt>
                <c:pt idx="28">
                  <c:v>115.65736020796852</c:v>
                </c:pt>
                <c:pt idx="29">
                  <c:v>122.10891038777704</c:v>
                </c:pt>
                <c:pt idx="30">
                  <c:v>127.28942045574371</c:v>
                </c:pt>
                <c:pt idx="31">
                  <c:v>131.08656309202735</c:v>
                </c:pt>
                <c:pt idx="32">
                  <c:v>133.40306029959228</c:v>
                </c:pt>
                <c:pt idx="33">
                  <c:v>134.15823293543153</c:v>
                </c:pt>
                <c:pt idx="34">
                  <c:v>133.28935086984211</c:v>
                </c:pt>
                <c:pt idx="35">
                  <c:v>130.75276486093009</c:v>
                </c:pt>
                <c:pt idx="36">
                  <c:v>126.52480396059934</c:v>
                </c:pt>
                <c:pt idx="37">
                  <c:v>120.60242520604025</c:v>
                </c:pt>
                <c:pt idx="38">
                  <c:v>113.00360546031048</c:v>
                </c:pt>
                <c:pt idx="39">
                  <c:v>103.76746850804466</c:v>
                </c:pt>
                <c:pt idx="40">
                  <c:v>92.954143847100156</c:v>
                </c:pt>
                <c:pt idx="41">
                  <c:v>80.644357002405712</c:v>
                </c:pt>
                <c:pt idx="42">
                  <c:v>66.938754582213107</c:v>
                </c:pt>
                <c:pt idx="43">
                  <c:v>51.956970657081449</c:v>
                </c:pt>
                <c:pt idx="44">
                  <c:v>35.836444326430005</c:v>
                </c:pt>
                <c:pt idx="45">
                  <c:v>18.731001505527221</c:v>
                </c:pt>
                <c:pt idx="46">
                  <c:v>0.80921697795982039</c:v>
                </c:pt>
                <c:pt idx="47">
                  <c:v>17.747424422489757</c:v>
                </c:pt>
                <c:pt idx="48">
                  <c:v>36.746546046066491</c:v>
                </c:pt>
                <c:pt idx="49">
                  <c:v>55.987053292838802</c:v>
                </c:pt>
                <c:pt idx="50">
                  <c:v>75.261437285013727</c:v>
                </c:pt>
                <c:pt idx="51">
                  <c:v>94.358180795121172</c:v>
                </c:pt>
                <c:pt idx="52">
                  <c:v>113.06423749029256</c:v>
                </c:pt>
                <c:pt idx="53">
                  <c:v>131.16755451761944</c:v>
                </c:pt>
                <c:pt idx="54">
                  <c:v>148.45960778729392</c:v>
                </c:pt>
                <c:pt idx="55">
                  <c:v>164.73791901748027</c:v>
                </c:pt>
                <c:pt idx="56">
                  <c:v>179.80852369162938</c:v>
                </c:pt>
                <c:pt idx="57">
                  <c:v>193.48835954456359</c:v>
                </c:pt>
                <c:pt idx="58">
                  <c:v>205.60754603284636</c:v>
                </c:pt>
                <c:pt idx="59">
                  <c:v>216.01152644786109</c:v>
                </c:pt>
                <c:pt idx="60">
                  <c:v>224.56304588237475</c:v>
                </c:pt>
                <c:pt idx="61">
                  <c:v>231.14394014461504</c:v>
                </c:pt>
                <c:pt idx="62">
                  <c:v>235.65671290546504</c:v>
                </c:pt>
                <c:pt idx="63">
                  <c:v>238.02588083795564</c:v>
                </c:pt>
                <c:pt idx="64">
                  <c:v>238.19906923403974</c:v>
                </c:pt>
                <c:pt idx="65">
                  <c:v>236.14784352883154</c:v>
                </c:pt>
                <c:pt idx="66">
                  <c:v>231.86826529158736</c:v>
                </c:pt>
                <c:pt idx="67">
                  <c:v>225.38116451792538</c:v>
                </c:pt>
                <c:pt idx="68">
                  <c:v>216.73212343961816</c:v>
                </c:pt>
                <c:pt idx="69">
                  <c:v>205.99117051588661</c:v>
                </c:pt>
                <c:pt idx="70">
                  <c:v>193.25218674184634</c:v>
                </c:pt>
                <c:pt idx="71">
                  <c:v>178.63202986363865</c:v>
                </c:pt>
                <c:pt idx="72">
                  <c:v>162.26938548407401</c:v>
                </c:pt>
                <c:pt idx="73">
                  <c:v>144.32335733627232</c:v>
                </c:pt>
                <c:pt idx="74">
                  <c:v>124.97181215594986</c:v>
                </c:pt>
                <c:pt idx="75">
                  <c:v>104.40949755751006</c:v>
                </c:pt>
                <c:pt idx="76">
                  <c:v>82.845954078912655</c:v>
                </c:pt>
                <c:pt idx="77">
                  <c:v>60.503245071966219</c:v>
                </c:pt>
                <c:pt idx="78">
                  <c:v>37.613530347734866</c:v>
                </c:pt>
                <c:pt idx="79">
                  <c:v>14.416511414033934</c:v>
                </c:pt>
                <c:pt idx="80">
                  <c:v>8.8432222599562635</c:v>
                </c:pt>
                <c:pt idx="81">
                  <c:v>31.918915267615876</c:v>
                </c:pt>
                <c:pt idx="82">
                  <c:v>54.56440500776754</c:v>
                </c:pt>
                <c:pt idx="83">
                  <c:v>76.536885066721339</c:v>
                </c:pt>
                <c:pt idx="84">
                  <c:v>97.59964103096523</c:v>
                </c:pt>
                <c:pt idx="85">
                  <c:v>117.52472677662402</c:v>
                </c:pt>
                <c:pt idx="86">
                  <c:v>136.09554991709138</c:v>
                </c:pt>
                <c:pt idx="87">
                  <c:v>153.10933609887036</c:v>
                </c:pt>
                <c:pt idx="88">
                  <c:v>168.37944320586257</c:v>
                </c:pt>
                <c:pt idx="89">
                  <c:v>181.73749824801791</c:v>
                </c:pt>
                <c:pt idx="90">
                  <c:v>193.03533175112949</c:v>
                </c:pt>
                <c:pt idx="91">
                  <c:v>202.14668680647929</c:v>
                </c:pt>
                <c:pt idx="92">
                  <c:v>208.96868255422788</c:v>
                </c:pt>
                <c:pt idx="93">
                  <c:v>213.42301473184821</c:v>
                </c:pt>
                <c:pt idx="94">
                  <c:v>215.45687898456202</c:v>
                </c:pt>
                <c:pt idx="95">
                  <c:v>215.04360587219253</c:v>
                </c:pt>
                <c:pt idx="96">
                  <c:v>212.18299987756561</c:v>
                </c:pt>
                <c:pt idx="97">
                  <c:v>206.90137818545728</c:v>
                </c:pt>
                <c:pt idx="98">
                  <c:v>199.25130851683889</c:v>
                </c:pt>
                <c:pt idx="99">
                  <c:v>189.31104882895002</c:v>
                </c:pt>
                <c:pt idx="100">
                  <c:v>177.1836951855274</c:v>
                </c:pt>
                <c:pt idx="101">
                  <c:v>162.99604752171729</c:v>
                </c:pt>
                <c:pt idx="102">
                  <c:v>146.89720633405702</c:v>
                </c:pt>
                <c:pt idx="103">
                  <c:v>129.05691647804753</c:v>
                </c:pt>
                <c:pt idx="104">
                  <c:v>109.66367721671408</c:v>
                </c:pt>
                <c:pt idx="105">
                  <c:v>88.92264039790696</c:v>
                </c:pt>
                <c:pt idx="106">
                  <c:v>67.053321113385095</c:v>
                </c:pt>
                <c:pt idx="107">
                  <c:v>44.287147379500539</c:v>
                </c:pt>
                <c:pt idx="108">
                  <c:v>20.864877251565844</c:v>
                </c:pt>
                <c:pt idx="109">
                  <c:v>2.9660866804992527</c:v>
                </c:pt>
                <c:pt idx="110">
                  <c:v>26.954454287083163</c:v>
                </c:pt>
                <c:pt idx="111">
                  <c:v>50.847844444554724</c:v>
                </c:pt>
                <c:pt idx="112">
                  <c:v>74.395588758699944</c:v>
                </c:pt>
                <c:pt idx="113">
                  <c:v>97.351510043220088</c:v>
                </c:pt>
                <c:pt idx="114">
                  <c:v>119.47664346478308</c:v>
                </c:pt>
                <c:pt idx="115">
                  <c:v>140.54186898005622</c:v>
                </c:pt>
                <c:pt idx="116">
                  <c:v>160.33042477511384</c:v>
                </c:pt>
                <c:pt idx="117">
                  <c:v>178.6402728604657</c:v>
                </c:pt>
                <c:pt idx="118">
                  <c:v>195.28628975825438</c:v>
                </c:pt>
                <c:pt idx="119">
                  <c:v>210.10225732042625</c:v>
                </c:pt>
                <c:pt idx="120">
                  <c:v>222.94263111256879</c:v>
                </c:pt>
                <c:pt idx="121">
                  <c:v>233.68406645880202</c:v>
                </c:pt>
                <c:pt idx="122">
                  <c:v>242.22668513661932</c:v>
                </c:pt>
                <c:pt idx="123">
                  <c:v>248.49506880211712</c:v>
                </c:pt>
                <c:pt idx="124">
                  <c:v>252.43896847849939</c:v>
                </c:pt>
                <c:pt idx="125">
                  <c:v>254.03372281503033</c:v>
                </c:pt>
                <c:pt idx="126">
                  <c:v>253.28038127924111</c:v>
                </c:pt>
                <c:pt idx="127">
                  <c:v>250.20553194069987</c:v>
                </c:pt>
                <c:pt idx="128">
                  <c:v>244.86083699810453</c:v>
                </c:pt>
                <c:pt idx="129">
                  <c:v>237.3222826509672</c:v>
                </c:pt>
                <c:pt idx="130">
                  <c:v>227.68915328138212</c:v>
                </c:pt>
                <c:pt idx="131">
                  <c:v>216.08274315000941</c:v>
                </c:pt>
                <c:pt idx="132">
                  <c:v>202.64482188468239</c:v>
                </c:pt>
                <c:pt idx="133">
                  <c:v>187.53587291320096</c:v>
                </c:pt>
                <c:pt idx="134">
                  <c:v>170.93312662953895</c:v>
                </c:pt>
                <c:pt idx="135">
                  <c:v>153.02841245341622</c:v>
                </c:pt>
                <c:pt idx="136">
                  <c:v>134.02585601868626</c:v>
                </c:pt>
                <c:pt idx="137">
                  <c:v>114.13944948161381</c:v>
                </c:pt>
                <c:pt idx="138">
                  <c:v>93.590524355043669</c:v>
                </c:pt>
                <c:pt idx="139">
                  <c:v>72.605157332022799</c:v>
                </c:pt>
                <c:pt idx="140">
                  <c:v>51.411540250285903</c:v>
                </c:pt>
                <c:pt idx="141">
                  <c:v>30.237345659271192</c:v>
                </c:pt>
                <c:pt idx="142">
                  <c:v>9.3071193807150774</c:v>
                </c:pt>
                <c:pt idx="143">
                  <c:v>11.160268996301202</c:v>
                </c:pt>
                <c:pt idx="144">
                  <c:v>30.954087568782647</c:v>
                </c:pt>
                <c:pt idx="145">
                  <c:v>49.874086591628917</c:v>
                </c:pt>
                <c:pt idx="146">
                  <c:v>67.732698572986195</c:v>
                </c:pt>
                <c:pt idx="147">
                  <c:v>84.357068462771366</c:v>
                </c:pt>
                <c:pt idx="148">
                  <c:v>99.590890574552688</c:v>
                </c:pt>
                <c:pt idx="149">
                  <c:v>113.29603133079557</c:v>
                </c:pt>
                <c:pt idx="150">
                  <c:v>125.35391962034598</c:v>
                </c:pt>
                <c:pt idx="151">
                  <c:v>135.66668947167256</c:v>
                </c:pt>
                <c:pt idx="152">
                  <c:v>144.15806283992049</c:v>
                </c:pt>
                <c:pt idx="153">
                  <c:v>150.77396354216469</c:v>
                </c:pt>
                <c:pt idx="154">
                  <c:v>155.48285671355205</c:v>
                </c:pt>
                <c:pt idx="155">
                  <c:v>158.27581155621681</c:v>
                </c:pt>
                <c:pt idx="156">
                  <c:v>159.16628857111149</c:v>
                </c:pt>
                <c:pt idx="157">
                  <c:v>158.18965585814115</c:v>
                </c:pt>
                <c:pt idx="158">
                  <c:v>155.40244240041827</c:v>
                </c:pt>
                <c:pt idx="159">
                  <c:v>150.88133947305255</c:v>
                </c:pt>
                <c:pt idx="160">
                  <c:v>144.72196439591363</c:v>
                </c:pt>
                <c:pt idx="161">
                  <c:v>137.03740374528866</c:v>
                </c:pt>
                <c:pt idx="162">
                  <c:v>127.95655581558367</c:v>
                </c:pt>
                <c:pt idx="163">
                  <c:v>117.6222945461278</c:v>
                </c:pt>
                <c:pt idx="164">
                  <c:v>106.18947926978637</c:v>
                </c:pt>
                <c:pt idx="165">
                  <c:v>93.822836472970806</c:v>
                </c:pt>
                <c:pt idx="166">
                  <c:v>80.694741258046705</c:v>
                </c:pt>
                <c:pt idx="167">
                  <c:v>66.982927350454617</c:v>
                </c:pt>
                <c:pt idx="168">
                  <c:v>52.868155279764423</c:v>
                </c:pt>
                <c:pt idx="169">
                  <c:v>38.531868776560614</c:v>
                </c:pt>
                <c:pt idx="170">
                  <c:v>24.153869460319232</c:v>
                </c:pt>
                <c:pt idx="171">
                  <c:v>9.9100395467951579</c:v>
                </c:pt>
                <c:pt idx="172">
                  <c:v>4.0298584188718971</c:v>
                </c:pt>
                <c:pt idx="173">
                  <c:v>17.504276886200433</c:v>
                </c:pt>
                <c:pt idx="174">
                  <c:v>30.361847205781132</c:v>
                </c:pt>
                <c:pt idx="175">
                  <c:v>42.463187421007852</c:v>
                </c:pt>
                <c:pt idx="176">
                  <c:v>53.68253133904382</c:v>
                </c:pt>
                <c:pt idx="177">
                  <c:v>63.909158653086202</c:v>
                </c:pt>
                <c:pt idx="178">
                  <c:v>73.048608523599526</c:v>
                </c:pt>
                <c:pt idx="179">
                  <c:v>81.023661886250181</c:v>
                </c:pt>
                <c:pt idx="180">
                  <c:v>87.775080802918239</c:v>
                </c:pt>
                <c:pt idx="181">
                  <c:v>93.262096371042205</c:v>
                </c:pt>
                <c:pt idx="182">
                  <c:v>97.462640015353955</c:v>
                </c:pt>
                <c:pt idx="183">
                  <c:v>100.37331636297282</c:v>
                </c:pt>
                <c:pt idx="184">
                  <c:v>102.00911930505973</c:v>
                </c:pt>
                <c:pt idx="185">
                  <c:v>102.40289623254884</c:v>
                </c:pt>
                <c:pt idx="186">
                  <c:v>101.6045687567089</c:v>
                </c:pt>
                <c:pt idx="187">
                  <c:v>99.680121444921909</c:v>
                </c:pt>
                <c:pt idx="188">
                  <c:v>96.710373176698141</c:v>
                </c:pt>
                <c:pt idx="189">
                  <c:v>92.789548614875699</c:v>
                </c:pt>
                <c:pt idx="190">
                  <c:v>88.023669954629256</c:v>
                </c:pt>
                <c:pt idx="191">
                  <c:v>82.528791523436041</c:v>
                </c:pt>
                <c:pt idx="192">
                  <c:v>76.429101926734617</c:v>
                </c:pt>
                <c:pt idx="193">
                  <c:v>69.854920238343013</c:v>
                </c:pt>
                <c:pt idx="194">
                  <c:v>62.940614197374302</c:v>
                </c:pt>
                <c:pt idx="195">
                  <c:v>55.822469474167846</c:v>
                </c:pt>
                <c:pt idx="196">
                  <c:v>48.636539790891192</c:v>
                </c:pt>
                <c:pt idx="197">
                  <c:v>41.516508016906251</c:v>
                </c:pt>
                <c:pt idx="198">
                  <c:v>34.591588298518538</c:v>
                </c:pt>
                <c:pt idx="199">
                  <c:v>27.984498826115669</c:v>
                </c:pt>
                <c:pt idx="200">
                  <c:v>21.809533992691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BEA-4228-9B6F-967B9EF1E6C3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FC$17:$FC$217</c:f>
              <c:numCache>
                <c:formatCode>General</c:formatCode>
                <c:ptCount val="201"/>
                <c:pt idx="0">
                  <c:v>40.338686615115677</c:v>
                </c:pt>
                <c:pt idx="1">
                  <c:v>44.130563358817014</c:v>
                </c:pt>
                <c:pt idx="2">
                  <c:v>47.366146772409728</c:v>
                </c:pt>
                <c:pt idx="3">
                  <c:v>49.937455043737337</c:v>
                </c:pt>
                <c:pt idx="4">
                  <c:v>51.746646702840472</c:v>
                </c:pt>
                <c:pt idx="5">
                  <c:v>52.707682782657088</c:v>
                </c:pt>
                <c:pt idx="6">
                  <c:v>52.74781395743571</c:v>
                </c:pt>
                <c:pt idx="7">
                  <c:v>51.808872076564683</c:v>
                </c:pt>
                <c:pt idx="8">
                  <c:v>49.848348240239105</c:v>
                </c:pt>
                <c:pt idx="9">
                  <c:v>46.840242513014672</c:v>
                </c:pt>
                <c:pt idx="10">
                  <c:v>42.775673502814634</c:v>
                </c:pt>
                <c:pt idx="11">
                  <c:v>37.663239305263232</c:v>
                </c:pt>
                <c:pt idx="12">
                  <c:v>31.529124683682358</c:v>
                </c:pt>
                <c:pt idx="13">
                  <c:v>24.41695278007262</c:v>
                </c:pt>
                <c:pt idx="14">
                  <c:v>16.387383087800771</c:v>
                </c:pt>
                <c:pt idx="15">
                  <c:v>7.5174608185355005</c:v>
                </c:pt>
                <c:pt idx="16">
                  <c:v>2.1002738791644373</c:v>
                </c:pt>
                <c:pt idx="17">
                  <c:v>12.358905186496365</c:v>
                </c:pt>
                <c:pt idx="18">
                  <c:v>23.138474657136712</c:v>
                </c:pt>
                <c:pt idx="19">
                  <c:v>34.30751047883529</c:v>
                </c:pt>
                <c:pt idx="20">
                  <c:v>45.724732782306234</c:v>
                </c:pt>
                <c:pt idx="21">
                  <c:v>57.240912477759615</c:v>
                </c:pt>
                <c:pt idx="22">
                  <c:v>68.700859046765785</c:v>
                </c:pt>
                <c:pt idx="23">
                  <c:v>79.945510985253577</c:v>
                </c:pt>
                <c:pt idx="24">
                  <c:v>90.814101203531763</c:v>
                </c:pt>
                <c:pt idx="25">
                  <c:v>101.14636865815808</c:v>
                </c:pt>
                <c:pt idx="26">
                  <c:v>110.78478683057858</c:v>
                </c:pt>
                <c:pt idx="27">
                  <c:v>119.57677938635689</c:v>
                </c:pt>
                <c:pt idx="28">
                  <c:v>127.37689344938579</c:v>
                </c:pt>
                <c:pt idx="29">
                  <c:v>134.04890140581605</c:v>
                </c:pt>
                <c:pt idx="30">
                  <c:v>139.46780300591186</c:v>
                </c:pt>
                <c:pt idx="31">
                  <c:v>143.52170074736242</c:v>
                </c:pt>
                <c:pt idx="32">
                  <c:v>146.11352308497587</c:v>
                </c:pt>
                <c:pt idx="33">
                  <c:v>147.16257189910365</c:v>
                </c:pt>
                <c:pt idx="34">
                  <c:v>146.60587284452467</c:v>
                </c:pt>
                <c:pt idx="35">
                  <c:v>144.39930966507038</c:v>
                </c:pt>
                <c:pt idx="36">
                  <c:v>140.51852626586654</c:v>
                </c:pt>
                <c:pt idx="37">
                  <c:v>134.95958325058135</c:v>
                </c:pt>
                <c:pt idx="38">
                  <c:v>127.7393587188743</c:v>
                </c:pt>
                <c:pt idx="39">
                  <c:v>118.89568634058598</c:v>
                </c:pt>
                <c:pt idx="40">
                  <c:v>108.48722703778472</c:v>
                </c:pt>
                <c:pt idx="41">
                  <c:v>96.593073972138981</c:v>
                </c:pt>
                <c:pt idx="42">
                  <c:v>83.312093911203178</c:v>
                </c:pt>
                <c:pt idx="43">
                  <c:v>68.762011390981812</c:v>
                </c:pt>
                <c:pt idx="44">
                  <c:v>53.078245361920402</c:v>
                </c:pt>
                <c:pt idx="45">
                  <c:v>36.412511160555269</c:v>
                </c:pt>
                <c:pt idx="46">
                  <c:v>18.931203650187651</c:v>
                </c:pt>
                <c:pt idx="47">
                  <c:v>0.8135801838040625</c:v>
                </c:pt>
                <c:pt idx="48">
                  <c:v>17.750235373895038</c:v>
                </c:pt>
                <c:pt idx="49">
                  <c:v>36.561404003207649</c:v>
                </c:pt>
                <c:pt idx="50">
                  <c:v>55.414652664733438</c:v>
                </c:pt>
                <c:pt idx="51">
                  <c:v>74.100657887799684</c:v>
                </c:pt>
                <c:pt idx="52">
                  <c:v>92.408503095447372</c:v>
                </c:pt>
                <c:pt idx="53">
                  <c:v>110.1281799099725</c:v>
                </c:pt>
                <c:pt idx="54">
                  <c:v>127.05310300834641</c:v>
                </c:pt>
                <c:pt idx="55">
                  <c:v>142.98260779557032</c:v>
                </c:pt>
                <c:pt idx="56">
                  <c:v>157.72440024023047</c:v>
                </c:pt>
                <c:pt idx="57">
                  <c:v>171.09692866964787</c:v>
                </c:pt>
                <c:pt idx="58">
                  <c:v>182.93164814690678</c:v>
                </c:pt>
                <c:pt idx="59">
                  <c:v>193.0751492389949</c:v>
                </c:pt>
                <c:pt idx="60">
                  <c:v>201.39112452016843</c:v>
                </c:pt>
                <c:pt idx="61">
                  <c:v>207.76214801910697</c:v>
                </c:pt>
                <c:pt idx="62">
                  <c:v>212.09124499005395</c:v>
                </c:pt>
                <c:pt idx="63">
                  <c:v>214.30323184082027</c:v>
                </c:pt>
                <c:pt idx="64">
                  <c:v>214.3458087547076</c:v>
                </c:pt>
                <c:pt idx="65">
                  <c:v>212.19039046645838</c:v>
                </c:pt>
                <c:pt idx="66">
                  <c:v>207.83266375898464</c:v>
                </c:pt>
                <c:pt idx="67">
                  <c:v>201.29286350032905</c:v>
                </c:pt>
                <c:pt idx="68">
                  <c:v>192.61576239977546</c:v>
                </c:pt>
                <c:pt idx="69">
                  <c:v>181.87037308762419</c:v>
                </c:pt>
                <c:pt idx="70">
                  <c:v>169.14936457346491</c:v>
                </c:pt>
                <c:pt idx="71">
                  <c:v>154.56819857106638</c:v>
                </c:pt>
                <c:pt idx="72">
                  <c:v>138.26399455271417</c:v>
                </c:pt>
                <c:pt idx="73">
                  <c:v>120.39413567110921</c:v>
                </c:pt>
                <c:pt idx="74">
                  <c:v>101.1346308231256</c:v>
                </c:pt>
                <c:pt idx="75">
                  <c:v>80.678251088812999</c:v>
                </c:pt>
                <c:pt idx="76">
                  <c:v>59.232461525143606</c:v>
                </c:pt>
                <c:pt idx="77">
                  <c:v>37.017171793824772</c:v>
                </c:pt>
                <c:pt idx="78">
                  <c:v>14.26233132566526</c:v>
                </c:pt>
                <c:pt idx="79">
                  <c:v>8.794603356540355</c:v>
                </c:pt>
                <c:pt idx="80">
                  <c:v>31.911299942249514</c:v>
                </c:pt>
                <c:pt idx="81">
                  <c:v>54.843249804314254</c:v>
                </c:pt>
                <c:pt idx="82">
                  <c:v>77.34650429278534</c:v>
                </c:pt>
                <c:pt idx="83">
                  <c:v>99.180415995888438</c:v>
                </c:pt>
                <c:pt idx="84">
                  <c:v>120.11035298068117</c:v>
                </c:pt>
                <c:pt idx="85">
                  <c:v>139.91035427505435</c:v>
                </c:pt>
                <c:pt idx="86">
                  <c:v>158.36569548038403</c:v>
                </c:pt>
                <c:pt idx="87">
                  <c:v>175.27533440305336</c:v>
                </c:pt>
                <c:pt idx="88">
                  <c:v>190.45420795157307</c:v>
                </c:pt>
                <c:pt idx="89">
                  <c:v>203.73535324813909</c:v>
                </c:pt>
                <c:pt idx="90">
                  <c:v>214.97182792905193</c:v>
                </c:pt>
                <c:pt idx="91">
                  <c:v>224.03840693347988</c:v>
                </c:pt>
                <c:pt idx="92">
                  <c:v>230.83303567696601</c:v>
                </c:pt>
                <c:pt idx="93">
                  <c:v>235.2780223439909</c:v>
                </c:pt>
                <c:pt idx="94">
                  <c:v>237.32095507904151</c:v>
                </c:pt>
                <c:pt idx="95">
                  <c:v>236.9353330717407</c:v>
                </c:pt>
                <c:pt idx="96">
                  <c:v>234.12090388035529</c:v>
                </c:pt>
                <c:pt idx="97">
                  <c:v>228.9037027795149</c:v>
                </c:pt>
                <c:pt idx="98">
                  <c:v>221.33579341120989</c:v>
                </c:pt>
                <c:pt idx="99">
                  <c:v>211.49471252145523</c:v>
                </c:pt>
                <c:pt idx="100">
                  <c:v>199.48262503662338</c:v>
                </c:pt>
                <c:pt idx="101">
                  <c:v>185.42519913197339</c:v>
                </c:pt>
                <c:pt idx="102">
                  <c:v>169.47021422980322</c:v>
                </c:pt>
                <c:pt idx="103">
                  <c:v>151.78591799675914</c:v>
                </c:pt>
                <c:pt idx="104">
                  <c:v>132.55915135181294</c:v>
                </c:pt>
                <c:pt idx="105">
                  <c:v>111.993263213188</c:v>
                </c:pt>
                <c:pt idx="106">
                  <c:v>90.305839171719768</c:v>
                </c:pt>
                <c:pt idx="107">
                  <c:v>67.726270450475781</c:v>
                </c:pt>
                <c:pt idx="108">
                  <c:v>44.493191370088212</c:v>
                </c:pt>
                <c:pt idx="109">
                  <c:v>20.851815064055426</c:v>
                </c:pt>
                <c:pt idx="110">
                  <c:v>2.948801639848472</c:v>
                </c:pt>
                <c:pt idx="111">
                  <c:v>26.658532450832237</c:v>
                </c:pt>
                <c:pt idx="112">
                  <c:v>50.028962808979777</c:v>
                </c:pt>
                <c:pt idx="113">
                  <c:v>72.81614584418098</c:v>
                </c:pt>
                <c:pt idx="114">
                  <c:v>94.783301236601119</c:v>
                </c:pt>
                <c:pt idx="115">
                  <c:v>115.70342582677651</c:v>
                </c:pt>
                <c:pt idx="116">
                  <c:v>135.36178590381866</c:v>
                </c:pt>
                <c:pt idx="117">
                  <c:v>153.5582625363073</c:v>
                </c:pt>
                <c:pt idx="118">
                  <c:v>170.10952308489388</c:v>
                </c:pt>
                <c:pt idx="119">
                  <c:v>184.85099412700635</c:v>
                </c:pt>
                <c:pt idx="120">
                  <c:v>197.63861340713271</c:v>
                </c:pt>
                <c:pt idx="121">
                  <c:v>208.35034107227136</c:v>
                </c:pt>
                <c:pt idx="122">
                  <c:v>216.88741332941268</c:v>
                </c:pt>
                <c:pt idx="123">
                  <c:v>223.17532473575761</c:v>
                </c:pt>
                <c:pt idx="124">
                  <c:v>227.16452856581606</c:v>
                </c:pt>
                <c:pt idx="125">
                  <c:v>228.83084805369685</c:v>
                </c:pt>
                <c:pt idx="126">
                  <c:v>228.17559474350273</c:v>
                </c:pt>
                <c:pt idx="127">
                  <c:v>225.22539365451789</c:v>
                </c:pt>
                <c:pt idx="128">
                  <c:v>220.03171843911139</c:v>
                </c:pt>
                <c:pt idx="129">
                  <c:v>212.67014313831427</c:v>
                </c:pt>
                <c:pt idx="130">
                  <c:v>203.23932048173901</c:v>
                </c:pt>
                <c:pt idx="131">
                  <c:v>191.85969989482535</c:v>
                </c:pt>
                <c:pt idx="132">
                  <c:v>178.67200142876277</c:v>
                </c:pt>
                <c:pt idx="133">
                  <c:v>163.83546468030596</c:v>
                </c:pt>
                <c:pt idx="134">
                  <c:v>147.52589438593159</c:v>
                </c:pt>
                <c:pt idx="135">
                  <c:v>129.93352672610794</c:v>
                </c:pt>
                <c:pt idx="136">
                  <c:v>111.26074243280337</c:v>
                </c:pt>
                <c:pt idx="137">
                  <c:v>91.719654532246281</c:v>
                </c:pt>
                <c:pt idx="138">
                  <c:v>71.52959995474005</c:v>
                </c:pt>
                <c:pt idx="139">
                  <c:v>50.914565287494788</c:v>
                </c:pt>
                <c:pt idx="140">
                  <c:v>30.10057762275952</c:v>
                </c:pt>
                <c:pt idx="141">
                  <c:v>9.3130917542591298</c:v>
                </c:pt>
                <c:pt idx="142">
                  <c:v>11.225595103128873</c:v>
                </c:pt>
                <c:pt idx="143">
                  <c:v>31.298870350991265</c:v>
                </c:pt>
                <c:pt idx="144">
                  <c:v>50.69824490970548</c:v>
                </c:pt>
                <c:pt idx="145">
                  <c:v>69.225675280698326</c:v>
                </c:pt>
                <c:pt idx="146">
                  <c:v>86.695741597711788</c:v>
                </c:pt>
                <c:pt idx="147">
                  <c:v>102.93765635696214</c:v>
                </c:pt>
                <c:pt idx="148">
                  <c:v>117.79708068078155</c:v>
                </c:pt>
                <c:pt idx="149">
                  <c:v>131.13772741116065</c:v>
                </c:pt>
                <c:pt idx="150">
                  <c:v>142.84273301841861</c:v>
                </c:pt>
                <c:pt idx="151">
                  <c:v>152.81578321285545</c:v>
                </c:pt>
                <c:pt idx="152">
                  <c:v>160.98198022791388</c:v>
                </c:pt>
                <c:pt idx="153">
                  <c:v>167.28844296414852</c:v>
                </c:pt>
                <c:pt idx="154">
                  <c:v>171.70463450448824</c:v>
                </c:pt>
                <c:pt idx="155">
                  <c:v>174.22241489198791</c:v>
                </c:pt>
                <c:pt idx="156">
                  <c:v>174.85582045983782</c:v>
                </c:pt>
                <c:pt idx="157">
                  <c:v>173.64057437797291</c:v>
                </c:pt>
                <c:pt idx="158">
                  <c:v>170.63333638958477</c:v>
                </c:pt>
                <c:pt idx="159">
                  <c:v>165.91070291340071</c:v>
                </c:pt>
                <c:pt idx="160">
                  <c:v>159.56797174421914</c:v>
                </c:pt>
                <c:pt idx="161">
                  <c:v>151.71768845715707</c:v>
                </c:pt>
                <c:pt idx="162">
                  <c:v>142.48799427485548</c:v>
                </c:pt>
                <c:pt idx="163">
                  <c:v>132.02079755869485</c:v>
                </c:pt>
                <c:pt idx="164">
                  <c:v>120.4697932051437</c:v>
                </c:pt>
                <c:pt idx="165">
                  <c:v>107.99835604043223</c:v>
                </c:pt>
                <c:pt idx="166">
                  <c:v>94.777335788301968</c:v>
                </c:pt>
                <c:pt idx="167">
                  <c:v>80.982782318205807</c:v>
                </c:pt>
                <c:pt idx="168">
                  <c:v>66.793630650894428</c:v>
                </c:pt>
                <c:pt idx="169">
                  <c:v>52.38937559518255</c:v>
                </c:pt>
                <c:pt idx="170">
                  <c:v>37.947765908807753</c:v>
                </c:pt>
                <c:pt idx="171">
                  <c:v>23.642547517333956</c:v>
                </c:pt>
                <c:pt idx="172">
                  <c:v>9.6412845923625596</c:v>
                </c:pt>
                <c:pt idx="173">
                  <c:v>3.8967138070887479</c:v>
                </c:pt>
                <c:pt idx="174">
                  <c:v>16.822335274733241</c:v>
                </c:pt>
                <c:pt idx="175">
                  <c:v>28.998449305110711</c:v>
                </c:pt>
                <c:pt idx="176">
                  <c:v>40.301513868797834</c:v>
                </c:pt>
                <c:pt idx="177">
                  <c:v>50.622983311567616</c:v>
                </c:pt>
                <c:pt idx="178">
                  <c:v>59.870500207212409</c:v>
                </c:pt>
                <c:pt idx="179">
                  <c:v>67.968856648868481</c:v>
                </c:pt>
                <c:pt idx="180">
                  <c:v>74.860713505206675</c:v>
                </c:pt>
                <c:pt idx="181">
                  <c:v>80.507069357527556</c:v>
                </c:pt>
                <c:pt idx="182">
                  <c:v>84.887474131381907</c:v>
                </c:pt>
                <c:pt idx="183">
                  <c:v>87.9999858001392</c:v>
                </c:pt>
                <c:pt idx="184">
                  <c:v>89.860871925287427</c:v>
                </c:pt>
                <c:pt idx="185">
                  <c:v>90.504061166070812</c:v>
                </c:pt>
                <c:pt idx="186">
                  <c:v>89.980353196375887</c:v>
                </c:pt>
                <c:pt idx="187">
                  <c:v>88.356398667199002</c:v>
                </c:pt>
                <c:pt idx="188">
                  <c:v>85.713463907374177</c:v>
                </c:pt>
                <c:pt idx="189">
                  <c:v>82.145997924006465</c:v>
                </c:pt>
                <c:pt idx="190">
                  <c:v>77.760021909906698</c:v>
                </c:pt>
                <c:pt idx="191">
                  <c:v>72.671363853573936</c:v>
                </c:pt>
                <c:pt idx="192">
                  <c:v>67.003762946357341</c:v>
                </c:pt>
                <c:pt idx="193">
                  <c:v>60.886870263271732</c:v>
                </c:pt>
                <c:pt idx="194">
                  <c:v>54.454173634336605</c:v>
                </c:pt>
                <c:pt idx="195">
                  <c:v>47.840875702267539</c:v>
                </c:pt>
                <c:pt idx="196">
                  <c:v>41.181754864333193</c:v>
                </c:pt>
                <c:pt idx="197">
                  <c:v>34.609039110345265</c:v>
                </c:pt>
                <c:pt idx="198">
                  <c:v>28.250322689083639</c:v>
                </c:pt>
                <c:pt idx="199">
                  <c:v>22.226555060915622</c:v>
                </c:pt>
                <c:pt idx="200">
                  <c:v>16.650130728886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BEA-4228-9B6F-967B9EF1E6C3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FD$17:$FD$217</c:f>
              <c:numCache>
                <c:formatCode>General</c:formatCode>
                <c:ptCount val="201"/>
                <c:pt idx="0">
                  <c:v>34.253273609414229</c:v>
                </c:pt>
                <c:pt idx="1">
                  <c:v>37.659158037601912</c:v>
                </c:pt>
                <c:pt idx="2">
                  <c:v>40.535609968285577</c:v>
                </c:pt>
                <c:pt idx="3">
                  <c:v>42.774304311005992</c:v>
                </c:pt>
                <c:pt idx="4">
                  <c:v>44.276831277598816</c:v>
                </c:pt>
                <c:pt idx="5">
                  <c:v>44.956364221342248</c:v>
                </c:pt>
                <c:pt idx="6">
                  <c:v>44.739154645604941</c:v>
                </c:pt>
                <c:pt idx="7">
                  <c:v>43.565833721060926</c:v>
                </c:pt>
                <c:pt idx="8">
                  <c:v>41.392502358140838</c:v>
                </c:pt>
                <c:pt idx="9">
                  <c:v>38.191594810902487</c:v>
                </c:pt>
                <c:pt idx="10">
                  <c:v>33.952503901098993</c:v>
                </c:pt>
                <c:pt idx="11">
                  <c:v>28.681959205996701</c:v>
                </c:pt>
                <c:pt idx="12">
                  <c:v>22.40415290799012</c:v>
                </c:pt>
                <c:pt idx="13">
                  <c:v>15.160611414792518</c:v>
                </c:pt>
                <c:pt idx="14">
                  <c:v>7.0098142819995388</c:v>
                </c:pt>
                <c:pt idx="15">
                  <c:v>1.9734346387574659</c:v>
                </c:pt>
                <c:pt idx="16">
                  <c:v>11.698875586294751</c:v>
                </c:pt>
                <c:pt idx="17">
                  <c:v>22.061889371645421</c:v>
                </c:pt>
                <c:pt idx="18">
                  <c:v>32.944807473616315</c:v>
                </c:pt>
                <c:pt idx="19">
                  <c:v>44.218418420207328</c:v>
                </c:pt>
                <c:pt idx="20">
                  <c:v>55.743650512929754</c:v>
                </c:pt>
                <c:pt idx="21">
                  <c:v>67.373408600025201</c:v>
                </c:pt>
                <c:pt idx="22">
                  <c:v>78.954540546726491</c:v>
                </c:pt>
                <c:pt idx="23">
                  <c:v>90.329907311400206</c:v>
                </c:pt>
                <c:pt idx="24">
                  <c:v>101.34052913695879</c:v>
                </c:pt>
                <c:pt idx="25">
                  <c:v>111.82777932429316</c:v>
                </c:pt>
                <c:pt idx="26">
                  <c:v>121.63559638108362</c:v>
                </c:pt>
                <c:pt idx="27">
                  <c:v>130.61268504297129</c:v>
                </c:pt>
                <c:pt idx="28">
                  <c:v>138.61467674774102</c:v>
                </c:pt>
                <c:pt idx="29">
                  <c:v>145.50622060514405</c:v>
                </c:pt>
                <c:pt idx="30">
                  <c:v>151.1629767388213</c:v>
                </c:pt>
                <c:pt idx="31">
                  <c:v>155.47348507138221</c:v>
                </c:pt>
                <c:pt idx="32">
                  <c:v>158.34088416349354</c:v>
                </c:pt>
                <c:pt idx="33">
                  <c:v>159.68445658299569</c:v>
                </c:pt>
                <c:pt idx="34">
                  <c:v>159.44097944675053</c:v>
                </c:pt>
                <c:pt idx="35">
                  <c:v>157.56586121857583</c:v>
                </c:pt>
                <c:pt idx="36">
                  <c:v>154.03404853032742</c:v>
                </c:pt>
                <c:pt idx="37">
                  <c:v>148.84068968607147</c:v>
                </c:pt>
                <c:pt idx="38">
                  <c:v>142.00154457492926</c:v>
                </c:pt>
                <c:pt idx="39">
                  <c:v>133.55313391805723</c:v>
                </c:pt>
                <c:pt idx="40">
                  <c:v>123.55262406924294</c:v>
                </c:pt>
                <c:pt idx="41">
                  <c:v>112.0774469355094</c:v>
                </c:pt>
                <c:pt idx="42">
                  <c:v>99.224657942108365</c:v>
                </c:pt>
                <c:pt idx="43">
                  <c:v>85.110038293418</c:v>
                </c:pt>
                <c:pt idx="44">
                  <c:v>69.866951036060925</c:v>
                </c:pt>
                <c:pt idx="45">
                  <c:v>53.644963572465592</c:v>
                </c:pt>
                <c:pt idx="46">
                  <c:v>36.608252262987826</c:v>
                </c:pt>
                <c:pt idx="47">
                  <c:v>18.933807555379353</c:v>
                </c:pt>
                <c:pt idx="48">
                  <c:v>0.80946065698421632</c:v>
                </c:pt>
                <c:pt idx="49">
                  <c:v>17.568244914499154</c:v>
                </c:pt>
                <c:pt idx="50">
                  <c:v>35.996311530423931</c:v>
                </c:pt>
                <c:pt idx="51">
                  <c:v>54.267648304468807</c:v>
                </c:pt>
                <c:pt idx="52">
                  <c:v>72.173506110379051</c:v>
                </c:pt>
                <c:pt idx="53">
                  <c:v>89.505957231057124</c:v>
                </c:pt>
                <c:pt idx="54">
                  <c:v>106.0603894247097</c:v>
                </c:pt>
                <c:pt idx="55">
                  <c:v>121.637983883827</c:v>
                </c:pt>
                <c:pt idx="56">
                  <c:v>136.04814662823924</c:v>
                </c:pt>
                <c:pt idx="57">
                  <c:v>149.11086331391644</c:v>
                </c:pt>
                <c:pt idx="58">
                  <c:v>160.65894824951724</c:v>
                </c:pt>
                <c:pt idx="59">
                  <c:v>170.54015958339653</c:v>
                </c:pt>
                <c:pt idx="60">
                  <c:v>178.61915414088341</c:v>
                </c:pt>
                <c:pt idx="61">
                  <c:v>184.77925723695836</c:v>
                </c:pt>
                <c:pt idx="62">
                  <c:v>188.92402494078885</c:v>
                </c:pt>
                <c:pt idx="63">
                  <c:v>190.9785787000063</c:v>
                </c:pt>
                <c:pt idx="64">
                  <c:v>190.89069491477176</c:v>
                </c:pt>
                <c:pt idx="65">
                  <c:v>188.63163495219263</c:v>
                </c:pt>
                <c:pt idx="66">
                  <c:v>184.1967041754499</c:v>
                </c:pt>
                <c:pt idx="67">
                  <c:v>177.60553179177944</c:v>
                </c:pt>
                <c:pt idx="68">
                  <c:v>168.90206666014481</c:v>
                </c:pt>
                <c:pt idx="69">
                  <c:v>158.15428760265263</c:v>
                </c:pt>
                <c:pt idx="70">
                  <c:v>145.45363019229544</c:v>
                </c:pt>
                <c:pt idx="71">
                  <c:v>130.91413540193199</c:v>
                </c:pt>
                <c:pt idx="72">
                  <c:v>114.67132885419853</c:v>
                </c:pt>
                <c:pt idx="73">
                  <c:v>96.880842668626258</c:v>
                </c:pt>
                <c:pt idx="74">
                  <c:v>77.716795021143653</c:v>
                </c:pt>
                <c:pt idx="75">
                  <c:v>57.36994547453768</c:v>
                </c:pt>
                <c:pt idx="76">
                  <c:v>36.045646870616324</c:v>
                </c:pt>
                <c:pt idx="77">
                  <c:v>13.961617062576783</c:v>
                </c:pt>
                <c:pt idx="78">
                  <c:v>8.6544440208019981</c:v>
                </c:pt>
                <c:pt idx="79">
                  <c:v>31.567364575994301</c:v>
                </c:pt>
                <c:pt idx="80">
                  <c:v>54.537109400805747</c:v>
                </c:pt>
                <c:pt idx="81">
                  <c:v>77.321456413568598</c:v>
                </c:pt>
                <c:pt idx="82">
                  <c:v>99.678710100539249</c:v>
                </c:pt>
                <c:pt idx="83">
                  <c:v>121.3704202642823</c:v>
                </c:pt>
                <c:pt idx="84">
                  <c:v>142.16407431048805</c:v>
                </c:pt>
                <c:pt idx="85">
                  <c:v>161.83573155424298</c:v>
                </c:pt>
                <c:pt idx="86">
                  <c:v>180.1725686466396</c:v>
                </c:pt>
                <c:pt idx="87">
                  <c:v>196.97530621163833</c:v>
                </c:pt>
                <c:pt idx="88">
                  <c:v>212.06048812969706</c:v>
                </c:pt>
                <c:pt idx="89">
                  <c:v>225.2625865929966</c:v>
                </c:pt>
                <c:pt idx="90">
                  <c:v>236.43590806711489</c:v>
                </c:pt>
                <c:pt idx="91">
                  <c:v>245.45627760190126</c:v>
                </c:pt>
                <c:pt idx="92">
                  <c:v>252.22248151262394</c:v>
                </c:pt>
                <c:pt idx="93">
                  <c:v>256.65745127054151</c:v>
                </c:pt>
                <c:pt idx="94">
                  <c:v>258.70917446629574</c:v>
                </c:pt>
                <c:pt idx="95">
                  <c:v>258.35132190390721</c:v>
                </c:pt>
                <c:pt idx="96">
                  <c:v>255.58358320956944</c:v>
                </c:pt>
                <c:pt idx="97">
                  <c:v>250.43170675820534</c:v>
                </c:pt>
                <c:pt idx="98">
                  <c:v>242.94724319107277</c:v>
                </c:pt>
                <c:pt idx="99">
                  <c:v>233.20699527816157</c:v>
                </c:pt>
                <c:pt idx="100">
                  <c:v>221.3121803281725</c:v>
                </c:pt>
                <c:pt idx="101">
                  <c:v>207.38731472532896</c:v>
                </c:pt>
                <c:pt idx="102">
                  <c:v>191.5788334358445</c:v>
                </c:pt>
                <c:pt idx="103">
                  <c:v>174.05346043859316</c:v>
                </c:pt>
                <c:pt idx="104">
                  <c:v>154.99634895727092</c:v>
                </c:pt>
                <c:pt idx="105">
                  <c:v>134.60901307021533</c:v>
                </c:pt>
                <c:pt idx="106">
                  <c:v>113.10707471687967</c:v>
                </c:pt>
                <c:pt idx="107">
                  <c:v>90.717852277608259</c:v>
                </c:pt>
                <c:pt idx="108">
                  <c:v>67.677818750128438</c:v>
                </c:pt>
                <c:pt idx="109">
                  <c:v>44.229959060076098</c:v>
                </c:pt>
                <c:pt idx="110">
                  <c:v>20.62105720592173</c:v>
                </c:pt>
                <c:pt idx="111">
                  <c:v>2.9010552629291677</c:v>
                </c:pt>
                <c:pt idx="112">
                  <c:v>26.090257511730943</c:v>
                </c:pt>
                <c:pt idx="113">
                  <c:v>48.704872461184962</c:v>
                </c:pt>
                <c:pt idx="114">
                  <c:v>70.510342968909427</c:v>
                </c:pt>
                <c:pt idx="115">
                  <c:v>91.281820226280971</c:v>
                </c:pt>
                <c:pt idx="116">
                  <c:v>110.80663452107714</c:v>
                </c:pt>
                <c:pt idx="117">
                  <c:v>128.88661994557717</c:v>
                </c:pt>
                <c:pt idx="118">
                  <c:v>145.34026639519828</c:v>
                </c:pt>
                <c:pt idx="119">
                  <c:v>160.00467428303531</c:v>
                </c:pt>
                <c:pt idx="120">
                  <c:v>172.73728976573196</c:v>
                </c:pt>
                <c:pt idx="121">
                  <c:v>183.41740090737505</c:v>
                </c:pt>
                <c:pt idx="122">
                  <c:v>191.94737806886786</c:v>
                </c:pt>
                <c:pt idx="123">
                  <c:v>198.2536448660575</c:v>
                </c:pt>
                <c:pt idx="124">
                  <c:v>202.28736925398655</c:v>
                </c:pt>
                <c:pt idx="125">
                  <c:v>204.02486762833132</c:v>
                </c:pt>
                <c:pt idx="126">
                  <c:v>203.46771824828949</c:v>
                </c:pt>
                <c:pt idx="127">
                  <c:v>200.64258373683862</c:v>
                </c:pt>
                <c:pt idx="128">
                  <c:v>195.6007458629158</c:v>
                </c:pt>
                <c:pt idx="129">
                  <c:v>188.41735921423066</c:v>
                </c:pt>
                <c:pt idx="130">
                  <c:v>179.19043368822366</c:v>
                </c:pt>
                <c:pt idx="131">
                  <c:v>168.03955892227879</c:v>
                </c:pt>
                <c:pt idx="132">
                  <c:v>155.10438681436361</c:v>
                </c:pt>
                <c:pt idx="133">
                  <c:v>140.54289111547911</c:v>
                </c:pt>
                <c:pt idx="134">
                  <c:v>124.52942567172838</c:v>
                </c:pt>
                <c:pt idx="135">
                  <c:v>107.25260522540376</c:v>
                </c:pt>
                <c:pt idx="136">
                  <c:v>88.913034723369023</c:v>
                </c:pt>
                <c:pt idx="137">
                  <c:v>69.72091480287753</c:v>
                </c:pt>
                <c:pt idx="138">
                  <c:v>49.893552509345419</c:v>
                </c:pt>
                <c:pt idx="139">
                  <c:v>29.652807331122357</c:v>
                </c:pt>
                <c:pt idx="140">
                  <c:v>9.2225033008921731</c:v>
                </c:pt>
                <c:pt idx="141">
                  <c:v>11.17416179564705</c:v>
                </c:pt>
                <c:pt idx="142">
                  <c:v>31.317179148828171</c:v>
                </c:pt>
                <c:pt idx="143">
                  <c:v>50.992233097643442</c:v>
                </c:pt>
                <c:pt idx="144">
                  <c:v>69.993117081831699</c:v>
                </c:pt>
                <c:pt idx="145">
                  <c:v>88.124032897957917</c:v>
                </c:pt>
                <c:pt idx="146">
                  <c:v>105.20174631643238</c:v>
                </c:pt>
                <c:pt idx="147">
                  <c:v>121.05757397351069</c:v>
                </c:pt>
                <c:pt idx="148">
                  <c:v>135.53917861106333</c:v>
                </c:pt>
                <c:pt idx="149">
                  <c:v>148.51215217059789</c:v>
                </c:pt>
                <c:pt idx="150">
                  <c:v>159.86136892658757</c:v>
                </c:pt>
                <c:pt idx="151">
                  <c:v>169.49209373455901</c:v>
                </c:pt>
                <c:pt idx="152">
                  <c:v>177.33083353595711</c:v>
                </c:pt>
                <c:pt idx="153">
                  <c:v>183.32592346673567</c:v>
                </c:pt>
                <c:pt idx="154">
                  <c:v>187.44784222039863</c:v>
                </c:pt>
                <c:pt idx="155">
                  <c:v>189.68925467810567</c:v>
                </c:pt>
                <c:pt idx="156">
                  <c:v>190.06478319700605</c:v>
                </c:pt>
                <c:pt idx="157">
                  <c:v>188.61051230148959</c:v>
                </c:pt>
                <c:pt idx="158">
                  <c:v>185.38323480916512</c:v>
                </c:pt>
                <c:pt idx="159">
                  <c:v>180.459450603503</c:v>
                </c:pt>
                <c:pt idx="160">
                  <c:v>173.93413229891999</c:v>
                </c:pt>
                <c:pt idx="161">
                  <c:v>165.91927489412055</c:v>
                </c:pt>
                <c:pt idx="162">
                  <c:v>156.54224914048049</c:v>
                </c:pt>
                <c:pt idx="163">
                  <c:v>145.94398073155642</c:v>
                </c:pt>
                <c:pt idx="164">
                  <c:v>134.27697951792641</c:v>
                </c:pt>
                <c:pt idx="165">
                  <c:v>121.70324474245031</c:v>
                </c:pt>
                <c:pt idx="166">
                  <c:v>108.39207375239396</c:v>
                </c:pt>
                <c:pt idx="167">
                  <c:v>94.517802758461514</c:v>
                </c:pt>
                <c:pt idx="168">
                  <c:v>80.257508962693976</c:v>
                </c:pt>
                <c:pt idx="169">
                  <c:v>65.788703757945612</c:v>
                </c:pt>
                <c:pt idx="170">
                  <c:v>51.28704670637957</c:v>
                </c:pt>
                <c:pt idx="171">
                  <c:v>36.924109632922864</c:v>
                </c:pt>
                <c:pt idx="172">
                  <c:v>22.865219426372445</c:v>
                </c:pt>
                <c:pt idx="173">
                  <c:v>9.2674070349642772</c:v>
                </c:pt>
                <c:pt idx="174">
                  <c:v>3.7225113116441486</c:v>
                </c:pt>
                <c:pt idx="175">
                  <c:v>15.969696407831321</c:v>
                </c:pt>
                <c:pt idx="176">
                  <c:v>27.35286975331169</c:v>
                </c:pt>
                <c:pt idx="177">
                  <c:v>37.765698835859929</c:v>
                </c:pt>
                <c:pt idx="178">
                  <c:v>47.117966871151069</c:v>
                </c:pt>
                <c:pt idx="179">
                  <c:v>55.336512705498372</c:v>
                </c:pt>
                <c:pt idx="180">
                  <c:v>62.36592962156336</c:v>
                </c:pt>
                <c:pt idx="181">
                  <c:v>68.169014967408899</c:v>
                </c:pt>
                <c:pt idx="182">
                  <c:v>72.726965815436714</c:v>
                </c:pt>
                <c:pt idx="183">
                  <c:v>76.039319208209449</c:v>
                </c:pt>
                <c:pt idx="184">
                  <c:v>78.123638920379193</c:v>
                </c:pt>
                <c:pt idx="185">
                  <c:v>79.01495401699249</c:v>
                </c:pt>
                <c:pt idx="186">
                  <c:v>78.764957775485314</c:v>
                </c:pt>
                <c:pt idx="187">
                  <c:v>77.440978719558927</c:v>
                </c:pt>
                <c:pt idx="188">
                  <c:v>75.124738546827714</c:v>
                </c:pt>
                <c:pt idx="189">
                  <c:v>71.910914579358632</c:v>
                </c:pt>
                <c:pt idx="190">
                  <c:v>67.905526989858458</c:v>
                </c:pt>
                <c:pt idx="191">
                  <c:v>63.224173421847752</c:v>
                </c:pt>
                <c:pt idx="192">
                  <c:v>57.990135698354777</c:v>
                </c:pt>
                <c:pt idx="193">
                  <c:v>52.332385072603564</c:v>
                </c:pt>
                <c:pt idx="194">
                  <c:v>46.383513891907512</c:v>
                </c:pt>
                <c:pt idx="195">
                  <c:v>40.277622602728513</c:v>
                </c:pt>
                <c:pt idx="196">
                  <c:v>34.148191705313621</c:v>
                </c:pt>
                <c:pt idx="197">
                  <c:v>28.125968559843873</c:v>
                </c:pt>
                <c:pt idx="198">
                  <c:v>22.336898846821132</c:v>
                </c:pt>
                <c:pt idx="199">
                  <c:v>16.900131991636275</c:v>
                </c:pt>
                <c:pt idx="200">
                  <c:v>11.926128981014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BEA-4228-9B6F-967B9EF1E6C3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FE$17:$FE$217</c:f>
              <c:numCache>
                <c:formatCode>General</c:formatCode>
                <c:ptCount val="201"/>
                <c:pt idx="0">
                  <c:v>28.627423390983378</c:v>
                </c:pt>
                <c:pt idx="1">
                  <c:v>31.651170182457324</c:v>
                </c:pt>
                <c:pt idx="2">
                  <c:v>34.172706247025872</c:v>
                </c:pt>
                <c:pt idx="3">
                  <c:v>36.083357245869486</c:v>
                </c:pt>
                <c:pt idx="4">
                  <c:v>37.28413518882396</c:v>
                </c:pt>
                <c:pt idx="5">
                  <c:v>37.687412050731005</c:v>
                </c:pt>
                <c:pt idx="6">
                  <c:v>37.218422787194726</c:v>
                </c:pt>
                <c:pt idx="7">
                  <c:v>35.816577008805709</c:v>
                </c:pt>
                <c:pt idx="8">
                  <c:v>33.436561259016848</c:v>
                </c:pt>
                <c:pt idx="9">
                  <c:v>30.049216749901316</c:v>
                </c:pt>
                <c:pt idx="10">
                  <c:v>25.64218050336936</c:v>
                </c:pt>
                <c:pt idx="11">
                  <c:v>20.220281082358166</c:v>
                </c:pt>
                <c:pt idx="12">
                  <c:v>13.805683434753377</c:v>
                </c:pt>
                <c:pt idx="13">
                  <c:v>6.4377807690368734</c:v>
                </c:pt>
                <c:pt idx="14">
                  <c:v>1.827165208928053</c:v>
                </c:pt>
                <c:pt idx="15">
                  <c:v>10.91663098772198</c:v>
                </c:pt>
                <c:pt idx="16">
                  <c:v>20.742676852447023</c:v>
                </c:pt>
                <c:pt idx="17">
                  <c:v>31.203020185360536</c:v>
                </c:pt>
                <c:pt idx="18">
                  <c:v>42.182322215184612</c:v>
                </c:pt>
                <c:pt idx="19">
                  <c:v>53.553671120434473</c:v>
                </c:pt>
                <c:pt idx="20">
                  <c:v>65.180241776388925</c:v>
                </c:pt>
                <c:pt idx="21">
                  <c:v>76.917110081286907</c:v>
                </c:pt>
                <c:pt idx="22">
                  <c:v>88.613197734174392</c:v>
                </c:pt>
                <c:pt idx="23">
                  <c:v>100.11332158998502</c:v>
                </c:pt>
                <c:pt idx="24">
                  <c:v>111.2603203082802</c:v>
                </c:pt>
                <c:pt idx="25">
                  <c:v>121.89722995766371</c:v>
                </c:pt>
                <c:pt idx="26">
                  <c:v>131.86947955076724</c:v>
                </c:pt>
                <c:pt idx="27">
                  <c:v>141.02707717278906</c:v>
                </c:pt>
                <c:pt idx="28">
                  <c:v>149.22675743303893</c:v>
                </c:pt>
                <c:pt idx="29">
                  <c:v>156.33406141223563</c:v>
                </c:pt>
                <c:pt idx="30">
                  <c:v>162.22532109215101</c:v>
                </c:pt>
                <c:pt idx="31">
                  <c:v>166.78952142770478</c:v>
                </c:pt>
                <c:pt idx="32">
                  <c:v>169.93001473943733</c:v>
                </c:pt>
                <c:pt idx="33">
                  <c:v>171.56606394680799</c:v>
                </c:pt>
                <c:pt idx="34">
                  <c:v>171.63419330636339</c:v>
                </c:pt>
                <c:pt idx="35">
                  <c:v>170.08932773616803</c:v>
                </c:pt>
                <c:pt idx="36">
                  <c:v>166.90570446831612</c:v>
                </c:pt>
                <c:pt idx="37">
                  <c:v>162.07754364119188</c:v>
                </c:pt>
                <c:pt idx="38">
                  <c:v>155.61946748623851</c:v>
                </c:pt>
                <c:pt idx="39">
                  <c:v>147.56666094203831</c:v>
                </c:pt>
                <c:pt idx="40">
                  <c:v>137.97476980160604</c:v>
                </c:pt>
                <c:pt idx="41">
                  <c:v>126.91953582593419</c:v>
                </c:pt>
                <c:pt idx="42">
                  <c:v>114.49617159636661</c:v>
                </c:pt>
                <c:pt idx="43">
                  <c:v>100.81848118858329</c:v>
                </c:pt>
                <c:pt idx="44">
                  <c:v>86.017735990534973</c:v>
                </c:pt>
                <c:pt idx="45">
                  <c:v>70.241318115166365</c:v>
                </c:pt>
                <c:pt idx="46">
                  <c:v>53.651146837227977</c:v>
                </c:pt>
                <c:pt idx="47">
                  <c:v>36.421906274797891</c:v>
                </c:pt>
                <c:pt idx="48">
                  <c:v>18.739095105561887</c:v>
                </c:pt>
                <c:pt idx="49">
                  <c:v>0.79692142344084216</c:v>
                </c:pt>
                <c:pt idx="50">
                  <c:v>17.203932126032868</c:v>
                </c:pt>
                <c:pt idx="51">
                  <c:v>35.058646068443231</c:v>
                </c:pt>
                <c:pt idx="52">
                  <c:v>52.560676423034749</c:v>
                </c:pt>
                <c:pt idx="53">
                  <c:v>69.504212318718103</c:v>
                </c:pt>
                <c:pt idx="54">
                  <c:v>85.686648909391664</c:v>
                </c:pt>
                <c:pt idx="55">
                  <c:v>100.91104527568653</c:v>
                </c:pt>
                <c:pt idx="56">
                  <c:v>114.98853705478555</c:v>
                </c:pt>
                <c:pt idx="57">
                  <c:v>127.74067396745818</c:v>
                </c:pt>
                <c:pt idx="58">
                  <c:v>139.00165320699085</c:v>
                </c:pt>
                <c:pt idx="59">
                  <c:v>148.6204208088686</c:v>
                </c:pt>
                <c:pt idx="60">
                  <c:v>156.46261461907733</c:v>
                </c:pt>
                <c:pt idx="61">
                  <c:v>162.41232430474699</c:v>
                </c:pt>
                <c:pt idx="62">
                  <c:v>166.3736459815332</c:v>
                </c:pt>
                <c:pt idx="63">
                  <c:v>168.27201144192802</c:v>
                </c:pt>
                <c:pt idx="64">
                  <c:v>168.0552746284626</c:v>
                </c:pt>
                <c:pt idx="65">
                  <c:v>165.69454087334603</c:v>
                </c:pt>
                <c:pt idx="66">
                  <c:v>161.18472748664172</c:v>
                </c:pt>
                <c:pt idx="67">
                  <c:v>154.54484748154724</c:v>
                </c:pt>
                <c:pt idx="68">
                  <c:v>145.8180115388742</c:v>
                </c:pt>
                <c:pt idx="69">
                  <c:v>135.07114669326268</c:v>
                </c:pt>
                <c:pt idx="70">
                  <c:v>122.39443363003674</c:v>
                </c:pt>
                <c:pt idx="71">
                  <c:v>107.90046787260758</c:v>
                </c:pt>
                <c:pt idx="72">
                  <c:v>91.723153474837801</c:v>
                </c:pt>
                <c:pt idx="73">
                  <c:v>74.016341070338029</c:v>
                </c:pt>
                <c:pt idx="74">
                  <c:v>54.952225231987818</c:v>
                </c:pt>
                <c:pt idx="75">
                  <c:v>34.71951902240253</c:v>
                </c:pt>
                <c:pt idx="76">
                  <c:v>13.521426334049067</c:v>
                </c:pt>
                <c:pt idx="77">
                  <c:v>8.4265649067943169</c:v>
                </c:pt>
                <c:pt idx="78">
                  <c:v>30.899043395152958</c:v>
                </c:pt>
                <c:pt idx="79">
                  <c:v>53.66316178101814</c:v>
                </c:pt>
                <c:pt idx="80">
                  <c:v>76.481221920254086</c:v>
                </c:pt>
                <c:pt idx="81">
                  <c:v>99.113328042681616</c:v>
                </c:pt>
                <c:pt idx="82">
                  <c:v>121.32007695574026</c:v>
                </c:pt>
                <c:pt idx="83">
                  <c:v>142.8652538887568</c:v>
                </c:pt>
                <c:pt idx="84">
                  <c:v>163.51850244411744</c:v>
                </c:pt>
                <c:pt idx="85">
                  <c:v>183.05793735953372</c:v>
                </c:pt>
                <c:pt idx="86">
                  <c:v>201.27266939754901</c:v>
                </c:pt>
                <c:pt idx="87">
                  <c:v>217.96521265739779</c:v>
                </c:pt>
                <c:pt idx="88">
                  <c:v>232.9537459388234</c:v>
                </c:pt>
                <c:pt idx="89">
                  <c:v>246.07420146173041</c:v>
                </c:pt>
                <c:pt idx="90">
                  <c:v>257.18215623974436</c:v>
                </c:pt>
                <c:pt idx="91">
                  <c:v>266.15450369618969</c:v>
                </c:pt>
                <c:pt idx="92">
                  <c:v>272.89088567040329</c:v>
                </c:pt>
                <c:pt idx="93">
                  <c:v>277.31486776019142</c:v>
                </c:pt>
                <c:pt idx="94">
                  <c:v>279.37484394924047</c:v>
                </c:pt>
                <c:pt idx="95">
                  <c:v>279.04465964056698</c:v>
                </c:pt>
                <c:pt idx="96">
                  <c:v>276.32394552077682</c:v>
                </c:pt>
                <c:pt idx="97">
                  <c:v>271.23815807552631</c:v>
                </c:pt>
                <c:pt idx="98">
                  <c:v>263.83832602358854</c:v>
                </c:pt>
                <c:pt idx="99">
                  <c:v>254.20050539412784</c:v>
                </c:pt>
                <c:pt idx="100">
                  <c:v>242.42494939786616</c:v>
                </c:pt>
                <c:pt idx="101">
                  <c:v>228.63500259684267</c:v>
                </c:pt>
                <c:pt idx="102">
                  <c:v>212.97573211934164</c:v>
                </c:pt>
                <c:pt idx="103">
                  <c:v>195.61231175754702</c:v>
                </c:pt>
                <c:pt idx="104">
                  <c:v>176.72817768865681</c:v>
                </c:pt>
                <c:pt idx="105">
                  <c:v>156.52297724086398</c:v>
                </c:pt>
                <c:pt idx="106">
                  <c:v>135.21033455178062</c:v>
                </c:pt>
                <c:pt idx="107">
                  <c:v>113.01545910958923</c:v>
                </c:pt>
                <c:pt idx="108">
                  <c:v>90.172625000887919</c:v>
                </c:pt>
                <c:pt idx="109">
                  <c:v>66.922550192009012</c:v>
                </c:pt>
                <c:pt idx="110">
                  <c:v>43.509706324653251</c:v>
                </c:pt>
                <c:pt idx="111">
                  <c:v>20.17959029829451</c:v>
                </c:pt>
                <c:pt idx="112">
                  <c:v>2.8240106683645188</c:v>
                </c:pt>
                <c:pt idx="113">
                  <c:v>25.261728761459452</c:v>
                </c:pt>
                <c:pt idx="114">
                  <c:v>46.901268680017175</c:v>
                </c:pt>
                <c:pt idx="115">
                  <c:v>67.519973433225701</c:v>
                </c:pt>
                <c:pt idx="116">
                  <c:v>86.907273203157715</c:v>
                </c:pt>
                <c:pt idx="117">
                  <c:v>104.86698907142141</c:v>
                </c:pt>
                <c:pt idx="118">
                  <c:v>121.21946516445661</c:v>
                </c:pt>
                <c:pt idx="119">
                  <c:v>135.80350484121058</c:v>
                </c:pt>
                <c:pt idx="120">
                  <c:v>148.4780889037375</c:v>
                </c:pt>
                <c:pt idx="121">
                  <c:v>159.12385642742296</c:v>
                </c:pt>
                <c:pt idx="122">
                  <c:v>167.6443316514989</c:v>
                </c:pt>
                <c:pt idx="123">
                  <c:v>173.96688340800037</c:v>
                </c:pt>
                <c:pt idx="124">
                  <c:v>178.04340676172927</c:v>
                </c:pt>
                <c:pt idx="125">
                  <c:v>179.85071984665225</c:v>
                </c:pt>
                <c:pt idx="126">
                  <c:v>179.39067227558539</c:v>
                </c:pt>
                <c:pt idx="127">
                  <c:v>176.68996492917688</c:v>
                </c:pt>
                <c:pt idx="128">
                  <c:v>171.7996843558285</c:v>
                </c:pt>
                <c:pt idx="129">
                  <c:v>164.79455839508822</c:v>
                </c:pt>
                <c:pt idx="130">
                  <c:v>155.77194293253478</c:v>
                </c:pt>
                <c:pt idx="131">
                  <c:v>144.8505528646603</c:v>
                </c:pt>
                <c:pt idx="132">
                  <c:v>132.16895335963287</c:v>
                </c:pt>
                <c:pt idx="133">
                  <c:v>117.88383030799086</c:v>
                </c:pt>
                <c:pt idx="134">
                  <c:v>102.16806143258792</c:v>
                </c:pt>
                <c:pt idx="135">
                  <c:v>85.20861183861544</c:v>
                </c:pt>
                <c:pt idx="136">
                  <c:v>67.204279804613506</c:v>
                </c:pt>
                <c:pt idx="137">
                  <c:v>48.363320319921726</c:v>
                </c:pt>
                <c:pt idx="138">
                  <c:v>28.90097524272316</c:v>
                </c:pt>
                <c:pt idx="139">
                  <c:v>9.0369399694832939</c:v>
                </c:pt>
                <c:pt idx="140">
                  <c:v>11.007202840758563</c:v>
                </c:pt>
                <c:pt idx="141">
                  <c:v>31.010551662644655</c:v>
                </c:pt>
                <c:pt idx="142">
                  <c:v>50.755425890069688</c:v>
                </c:pt>
                <c:pt idx="143">
                  <c:v>70.029846746168928</c:v>
                </c:pt>
                <c:pt idx="144">
                  <c:v>88.629929886031377</c:v>
                </c:pt>
                <c:pt idx="145">
                  <c:v>106.36216144997147</c:v>
                </c:pt>
                <c:pt idx="146">
                  <c:v>123.04553085614015</c:v>
                </c:pt>
                <c:pt idx="147">
                  <c:v>138.5134954745721</c:v>
                </c:pt>
                <c:pt idx="148">
                  <c:v>152.61575447745085</c:v>
                </c:pt>
                <c:pt idx="149">
                  <c:v>165.21981158579246</c:v>
                </c:pt>
                <c:pt idx="150">
                  <c:v>176.2123091009052</c:v>
                </c:pt>
                <c:pt idx="151">
                  <c:v>185.50011848693757</c:v>
                </c:pt>
                <c:pt idx="152">
                  <c:v>193.01117582304067</c:v>
                </c:pt>
                <c:pt idx="153">
                  <c:v>198.69505363248805</c:v>
                </c:pt>
                <c:pt idx="154">
                  <c:v>202.52326388215093</c:v>
                </c:pt>
                <c:pt idx="155">
                  <c:v>204.4892902884784</c:v>
                </c:pt>
                <c:pt idx="156">
                  <c:v>204.6083514242996</c:v>
                </c:pt>
                <c:pt idx="157">
                  <c:v>202.91689945288479</c:v>
                </c:pt>
                <c:pt idx="158">
                  <c:v>199.47186258059716</c:v>
                </c:pt>
                <c:pt idx="159">
                  <c:v>194.34964247677684</c:v>
                </c:pt>
                <c:pt idx="160">
                  <c:v>187.64488092014722</c:v>
                </c:pt>
                <c:pt idx="161">
                  <c:v>179.46901275775883</c:v>
                </c:pt>
                <c:pt idx="162">
                  <c:v>169.94862487022186</c:v>
                </c:pt>
                <c:pt idx="163">
                  <c:v>159.22364319339394</c:v>
                </c:pt>
                <c:pt idx="164">
                  <c:v>147.44537192246858</c:v>
                </c:pt>
                <c:pt idx="165">
                  <c:v>134.7744107937466</c:v>
                </c:pt>
                <c:pt idx="166">
                  <c:v>121.37847778016618</c:v>
                </c:pt>
                <c:pt idx="167">
                  <c:v>107.43016563092205</c:v>
                </c:pt>
                <c:pt idx="168">
                  <c:v>93.104661419454899</c:v>
                </c:pt>
                <c:pt idx="169">
                  <c:v>78.577458628467809</c:v>
                </c:pt>
                <c:pt idx="170">
                  <c:v>64.022091290713561</c:v>
                </c:pt>
                <c:pt idx="171">
                  <c:v>49.60791932003638</c:v>
                </c:pt>
                <c:pt idx="172">
                  <c:v>35.497993413162533</c:v>
                </c:pt>
                <c:pt idx="173">
                  <c:v>21.847026788228305</c:v>
                </c:pt>
                <c:pt idx="174">
                  <c:v>8.7994995647554468</c:v>
                </c:pt>
                <c:pt idx="175">
                  <c:v>3.5120802001661491</c:v>
                </c:pt>
                <c:pt idx="176">
                  <c:v>14.96873690111274</c:v>
                </c:pt>
                <c:pt idx="177">
                  <c:v>25.466389657286975</c:v>
                </c:pt>
                <c:pt idx="178">
                  <c:v>34.916999554800746</c:v>
                </c:pt>
                <c:pt idx="179">
                  <c:v>43.249487788851994</c:v>
                </c:pt>
                <c:pt idx="180">
                  <c:v>50.410413663292708</c:v>
                </c:pt>
                <c:pt idx="181">
                  <c:v>56.364404575848219</c:v>
                </c:pt>
                <c:pt idx="182">
                  <c:v>61.094333391803545</c:v>
                </c:pt>
                <c:pt idx="183">
                  <c:v>64.601241945856543</c:v>
                </c:pt>
                <c:pt idx="184">
                  <c:v>66.904012768661602</c:v>
                </c:pt>
                <c:pt idx="185">
                  <c:v>68.03879446855953</c:v>
                </c:pt>
                <c:pt idx="186">
                  <c:v>68.058189467466974</c:v>
                </c:pt>
                <c:pt idx="187">
                  <c:v>67.030215950880574</c:v>
                </c:pt>
                <c:pt idx="188">
                  <c:v>65.03705890465227</c:v>
                </c:pt>
                <c:pt idx="189">
                  <c:v>62.173627936506222</c:v>
                </c:pt>
                <c:pt idx="190">
                  <c:v>58.545942181303438</c:v>
                </c:pt>
                <c:pt idx="191">
                  <c:v>54.269364931587027</c:v>
                </c:pt>
                <c:pt idx="192">
                  <c:v>49.466712687832469</c:v>
                </c:pt>
                <c:pt idx="193">
                  <c:v>44.266265058485338</c:v>
                </c:pt>
                <c:pt idx="194">
                  <c:v>38.79970333454083</c:v>
                </c:pt>
                <c:pt idx="195">
                  <c:v>33.200006597576113</c:v>
                </c:pt>
                <c:pt idx="196">
                  <c:v>27.599334878695124</c:v>
                </c:pt>
                <c:pt idx="197">
                  <c:v>22.126929158367471</c:v>
                </c:pt>
                <c:pt idx="198">
                  <c:v>16.907057878064229</c:v>
                </c:pt>
                <c:pt idx="199">
                  <c:v>12.057039123243785</c:v>
                </c:pt>
                <c:pt idx="200">
                  <c:v>7.6853667379400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BEA-4228-9B6F-967B9EF1E6C3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FF$17:$FF$217</c:f>
              <c:numCache>
                <c:formatCode>General</c:formatCode>
                <c:ptCount val="201"/>
                <c:pt idx="0">
                  <c:v>23.499190550054863</c:v>
                </c:pt>
                <c:pt idx="1">
                  <c:v>26.148589381709424</c:v>
                </c:pt>
                <c:pt idx="2">
                  <c:v>28.323320647331414</c:v>
                </c:pt>
                <c:pt idx="3">
                  <c:v>29.914354789683824</c:v>
                </c:pt>
                <c:pt idx="4">
                  <c:v>30.822115732807585</c:v>
                </c:pt>
                <c:pt idx="5">
                  <c:v>30.958160374331296</c:v>
                </c:pt>
                <c:pt idx="6">
                  <c:v>30.246689745209562</c:v>
                </c:pt>
                <c:pt idx="7">
                  <c:v>28.625871014580607</c:v>
                </c:pt>
                <c:pt idx="8">
                  <c:v>26.048952181706323</c:v>
                </c:pt>
                <c:pt idx="9">
                  <c:v>22.48515418518825</c:v>
                </c:pt>
                <c:pt idx="10">
                  <c:v>17.920328233421323</c:v>
                </c:pt>
                <c:pt idx="11">
                  <c:v>12.357369379042083</c:v>
                </c:pt>
                <c:pt idx="12">
                  <c:v>5.8163806818459713</c:v>
                </c:pt>
                <c:pt idx="13">
                  <c:v>1.6654143138606361</c:v>
                </c:pt>
                <c:pt idx="14">
                  <c:v>10.034009663908057</c:v>
                </c:pt>
                <c:pt idx="15">
                  <c:v>19.219201177263351</c:v>
                </c:pt>
                <c:pt idx="16">
                  <c:v>29.135408844225363</c:v>
                </c:pt>
                <c:pt idx="17">
                  <c:v>39.682726559664104</c:v>
                </c:pt>
                <c:pt idx="18">
                  <c:v>50.748185127001882</c:v>
                </c:pt>
                <c:pt idx="19">
                  <c:v>62.207211685534411</c:v>
                </c:pt>
                <c:pt idx="20">
                  <c:v>73.925266087278473</c:v>
                </c:pt>
                <c:pt idx="21">
                  <c:v>85.759632392435933</c:v>
                </c:pt>
                <c:pt idx="22">
                  <c:v>97.561341584016773</c:v>
                </c:pt>
                <c:pt idx="23">
                  <c:v>109.17719984765078</c:v>
                </c:pt>
                <c:pt idx="24">
                  <c:v>120.45189534359392</c:v>
                </c:pt>
                <c:pt idx="25">
                  <c:v>131.23015533154233</c:v>
                </c:pt>
                <c:pt idx="26">
                  <c:v>141.35892480779631</c:v>
                </c:pt>
                <c:pt idx="27">
                  <c:v>150.68953748659078</c:v>
                </c:pt>
                <c:pt idx="28">
                  <c:v>159.0798500063934</c:v>
                </c:pt>
                <c:pt idx="29">
                  <c:v>166.39631066625736</c:v>
                </c:pt>
                <c:pt idx="30">
                  <c:v>172.51593479084002</c:v>
                </c:pt>
                <c:pt idx="31">
                  <c:v>177.32815997476106</c:v>
                </c:pt>
                <c:pt idx="32">
                  <c:v>180.73655595244949</c:v>
                </c:pt>
                <c:pt idx="33">
                  <c:v>182.66036565911395</c:v>
                </c:pt>
                <c:pt idx="34">
                  <c:v>183.03585616858703</c:v>
                </c:pt>
                <c:pt idx="35">
                  <c:v>181.81746058744079</c:v>
                </c:pt>
                <c:pt idx="36">
                  <c:v>178.97869462151624</c:v>
                </c:pt>
                <c:pt idx="37">
                  <c:v>174.51283437743521</c:v>
                </c:pt>
                <c:pt idx="38">
                  <c:v>168.43334498182352</c:v>
                </c:pt>
                <c:pt idx="39">
                  <c:v>160.77405275679894</c:v>
                </c:pt>
                <c:pt idx="40">
                  <c:v>151.58905694211148</c:v>
                </c:pt>
                <c:pt idx="41">
                  <c:v>140.95238026133813</c:v>
                </c:pt>
                <c:pt idx="42">
                  <c:v>128.95736095030952</c:v>
                </c:pt>
                <c:pt idx="43">
                  <c:v>115.71579215893573</c:v>
                </c:pt>
                <c:pt idx="44">
                  <c:v>101.35681786164649</c:v>
                </c:pt>
                <c:pt idx="45">
                  <c:v>86.025597526527008</c:v>
                </c:pt>
                <c:pt idx="46">
                  <c:v>69.881754760062563</c:v>
                </c:pt>
                <c:pt idx="47">
                  <c:v>53.097627926218685</c:v>
                </c:pt>
                <c:pt idx="48">
                  <c:v>35.856343300721079</c:v>
                </c:pt>
                <c:pt idx="49">
                  <c:v>18.349733631939088</c:v>
                </c:pt>
                <c:pt idx="50">
                  <c:v>0.77612700992969408</c:v>
                </c:pt>
                <c:pt idx="51">
                  <c:v>16.661967330350318</c:v>
                </c:pt>
                <c:pt idx="52">
                  <c:v>33.760248248439538</c:v>
                </c:pt>
                <c:pt idx="53">
                  <c:v>50.315057904658723</c:v>
                </c:pt>
                <c:pt idx="54">
                  <c:v>66.125833163054196</c:v>
                </c:pt>
                <c:pt idx="55">
                  <c:v>80.997543093049927</c:v>
                </c:pt>
                <c:pt idx="56">
                  <c:v>94.743082515289998</c:v>
                </c:pt>
                <c:pt idx="57">
                  <c:v>107.18559195149369</c:v>
                </c:pt>
                <c:pt idx="58">
                  <c:v>118.16067511862873</c:v>
                </c:pt>
                <c:pt idx="59">
                  <c:v>127.51848624507315</c:v>
                </c:pt>
                <c:pt idx="60">
                  <c:v>135.12566096705362</c:v>
                </c:pt>
                <c:pt idx="61">
                  <c:v>140.86706636969819</c:v>
                </c:pt>
                <c:pt idx="62">
                  <c:v>144.64734784671455</c:v>
                </c:pt>
                <c:pt idx="63">
                  <c:v>146.39225284049579</c:v>
                </c:pt>
                <c:pt idx="64">
                  <c:v>146.04971416145372</c:v>
                </c:pt>
                <c:pt idx="65">
                  <c:v>143.59067843963587</c:v>
                </c:pt>
                <c:pt idx="66">
                  <c:v>139.00966829860158</c:v>
                </c:pt>
                <c:pt idx="67">
                  <c:v>132.32507002427855</c:v>
                </c:pt>
                <c:pt idx="68">
                  <c:v>123.57914179149483</c:v>
                </c:pt>
                <c:pt idx="69">
                  <c:v>112.83774086815106</c:v>
                </c:pt>
                <c:pt idx="70">
                  <c:v>100.18977160083155</c:v>
                </c:pt>
                <c:pt idx="71">
                  <c:v>85.746359354962323</c:v>
                </c:pt>
                <c:pt idx="72">
                  <c:v>69.639758896508042</c:v>
                </c:pt>
                <c:pt idx="73">
                  <c:v>52.022008920408041</c:v>
                </c:pt>
                <c:pt idx="74">
                  <c:v>33.063347514389484</c:v>
                </c:pt>
                <c:pt idx="75">
                  <c:v>12.950406257987179</c:v>
                </c:pt>
                <c:pt idx="76">
                  <c:v>8.1157966398497479</c:v>
                </c:pt>
                <c:pt idx="77">
                  <c:v>29.92204129817091</c:v>
                </c:pt>
                <c:pt idx="78">
                  <c:v>52.245244157580338</c:v>
                </c:pt>
                <c:pt idx="79">
                  <c:v>74.854922055834479</c:v>
                </c:pt>
                <c:pt idx="80">
                  <c:v>97.515753856566548</c:v>
                </c:pt>
                <c:pt idx="81">
                  <c:v>119.99020986709428</c:v>
                </c:pt>
                <c:pt idx="82">
                  <c:v>142.04121840101786</c:v>
                </c:pt>
                <c:pt idx="83">
                  <c:v>163.43483832684942</c:v>
                </c:pt>
                <c:pt idx="84">
                  <c:v>183.94290630173447</c:v>
                </c:pt>
                <c:pt idx="85">
                  <c:v>203.34562762143892</c:v>
                </c:pt>
                <c:pt idx="86">
                  <c:v>221.43408022169112</c:v>
                </c:pt>
                <c:pt idx="87">
                  <c:v>238.01260233469679</c:v>
                </c:pt>
                <c:pt idx="88">
                  <c:v>252.90103562682299</c:v>
                </c:pt>
                <c:pt idx="89">
                  <c:v>265.93679730343661</c:v>
                </c:pt>
                <c:pt idx="90">
                  <c:v>276.97675664498104</c:v>
                </c:pt>
                <c:pt idx="91">
                  <c:v>285.89889371105039</c:v>
                </c:pt>
                <c:pt idx="92">
                  <c:v>292.60372048939303</c:v>
                </c:pt>
                <c:pt idx="93">
                  <c:v>297.01544754413311</c:v>
                </c:pt>
                <c:pt idx="94">
                  <c:v>299.08288219889113</c:v>
                </c:pt>
                <c:pt idx="95">
                  <c:v>298.78004744027811</c:v>
                </c:pt>
                <c:pt idx="96">
                  <c:v>296.10651400779767</c:v>
                </c:pt>
                <c:pt idx="97">
                  <c:v>291.08744150827937</c:v>
                </c:pt>
                <c:pt idx="98">
                  <c:v>283.77332781625989</c:v>
                </c:pt>
                <c:pt idx="99">
                  <c:v>274.23946945527763</c:v>
                </c:pt>
                <c:pt idx="100">
                  <c:v>262.58513905776806</c:v>
                </c:pt>
                <c:pt idx="101">
                  <c:v>248.93248933243814</c:v>
                </c:pt>
                <c:pt idx="102">
                  <c:v>233.42519618779761</c:v>
                </c:pt>
                <c:pt idx="103">
                  <c:v>216.22685673042247</c:v>
                </c:pt>
                <c:pt idx="104">
                  <c:v>197.51916073979083</c:v>
                </c:pt>
                <c:pt idx="105">
                  <c:v>177.49985688369202</c:v>
                </c:pt>
                <c:pt idx="106">
                  <c:v>156.38053734743812</c:v>
                </c:pt>
                <c:pt idx="107">
                  <c:v>134.38426667761132</c:v>
                </c:pt>
                <c:pt idx="108">
                  <c:v>111.7430824614558</c:v>
                </c:pt>
                <c:pt idx="109">
                  <c:v>88.695396954559442</c:v>
                </c:pt>
                <c:pt idx="110">
                  <c:v>65.483329914386957</c:v>
                </c:pt>
                <c:pt idx="111">
                  <c:v>42.350003681934851</c:v>
                </c:pt>
                <c:pt idx="112">
                  <c:v>19.536831968990278</c:v>
                </c:pt>
                <c:pt idx="113">
                  <c:v>2.7191661506394258</c:v>
                </c:pt>
                <c:pt idx="114">
                  <c:v>24.187995881345543</c:v>
                </c:pt>
                <c:pt idx="115">
                  <c:v>44.649229517098618</c:v>
                </c:pt>
                <c:pt idx="116">
                  <c:v>63.894433029895325</c:v>
                </c:pt>
                <c:pt idx="117">
                  <c:v>81.729448456302563</c:v>
                </c:pt>
                <c:pt idx="118">
                  <c:v>97.976505850039374</c:v>
                </c:pt>
                <c:pt idx="119">
                  <c:v>112.47614062609114</c:v>
                </c:pt>
                <c:pt idx="120">
                  <c:v>125.08889446517726</c:v>
                </c:pt>
                <c:pt idx="121">
                  <c:v>135.69678054819241</c:v>
                </c:pt>
                <c:pt idx="122">
                  <c:v>144.20449671711302</c:v>
                </c:pt>
                <c:pt idx="123">
                  <c:v>150.54037317770377</c:v>
                </c:pt>
                <c:pt idx="124">
                  <c:v>154.65704453375258</c:v>
                </c:pt>
                <c:pt idx="125">
                  <c:v>156.53183923423924</c:v>
                </c:pt>
                <c:pt idx="126">
                  <c:v>156.16688288412172</c:v>
                </c:pt>
                <c:pt idx="127">
                  <c:v>153.58891527569594</c:v>
                </c:pt>
                <c:pt idx="128">
                  <c:v>148.8488243997256</c:v>
                </c:pt>
                <c:pt idx="129">
                  <c:v>142.02090405275638</c:v>
                </c:pt>
                <c:pt idx="130">
                  <c:v>133.20184492881509</c:v>
                </c:pt>
                <c:pt idx="131">
                  <c:v>122.50947223066669</c:v>
                </c:pt>
                <c:pt idx="132">
                  <c:v>110.08124582010174</c:v>
                </c:pt>
                <c:pt idx="133">
                  <c:v>96.072541712487421</c:v>
                </c:pt>
                <c:pt idx="134">
                  <c:v>80.654736274551695</c:v>
                </c:pt>
                <c:pt idx="135">
                  <c:v>64.013116775460333</c:v>
                </c:pt>
                <c:pt idx="136">
                  <c:v>46.344643942210489</c:v>
                </c:pt>
                <c:pt idx="137">
                  <c:v>27.855593857289314</c:v>
                </c:pt>
                <c:pt idx="138">
                  <c:v>8.7591078893008927</c:v>
                </c:pt>
                <c:pt idx="139">
                  <c:v>10.727319650197076</c:v>
                </c:pt>
                <c:pt idx="140">
                  <c:v>30.384385789889219</c:v>
                </c:pt>
                <c:pt idx="141">
                  <c:v>49.99352451707162</c:v>
                </c:pt>
                <c:pt idx="142">
                  <c:v>69.339423227552317</c:v>
                </c:pt>
                <c:pt idx="143">
                  <c:v>88.212479975347037</c:v>
                </c:pt>
                <c:pt idx="144">
                  <c:v>106.41117232688399</c:v>
                </c:pt>
                <c:pt idx="145">
                  <c:v>123.74430981483795</c:v>
                </c:pt>
                <c:pt idx="146">
                  <c:v>140.03314351617311</c:v>
                </c:pt>
                <c:pt idx="147">
                  <c:v>155.11330812844318</c:v>
                </c:pt>
                <c:pt idx="148">
                  <c:v>168.83657406491915</c:v>
                </c:pt>
                <c:pt idx="149">
                  <c:v>181.07238950611716</c:v>
                </c:pt>
                <c:pt idx="150">
                  <c:v>191.70919500286149</c:v>
                </c:pt>
                <c:pt idx="151">
                  <c:v>200.65549609131764</c:v>
                </c:pt>
                <c:pt idx="152">
                  <c:v>207.84068241804783</c:v>
                </c:pt>
                <c:pt idx="153">
                  <c:v>213.21558504556464</c:v>
                </c:pt>
                <c:pt idx="154">
                  <c:v>216.75276687689956</c:v>
                </c:pt>
                <c:pt idx="155">
                  <c:v>218.44654446097545</c:v>
                </c:pt>
                <c:pt idx="156">
                  <c:v>218.31274277802243</c:v>
                </c:pt>
                <c:pt idx="157">
                  <c:v>216.3881879146162</c:v>
                </c:pt>
                <c:pt idx="158">
                  <c:v>212.72994578021266</c:v>
                </c:pt>
                <c:pt idx="159">
                  <c:v>207.41431815114677</c:v>
                </c:pt>
                <c:pt idx="160">
                  <c:v>200.53561031513851</c:v>
                </c:pt>
                <c:pt idx="161">
                  <c:v>192.20468739234181</c:v>
                </c:pt>
                <c:pt idx="162">
                  <c:v>182.54733899310116</c:v>
                </c:pt>
                <c:pt idx="163">
                  <c:v>171.70247420569993</c:v>
                </c:pt>
                <c:pt idx="164">
                  <c:v>159.82017096045379</c:v>
                </c:pt>
                <c:pt idx="165">
                  <c:v>147.059605563915</c:v>
                </c:pt>
                <c:pt idx="166">
                  <c:v>133.5868896168426</c:v>
                </c:pt>
                <c:pt idx="167">
                  <c:v>119.57284260416085</c:v>
                </c:pt>
                <c:pt idx="168">
                  <c:v>105.1907291608195</c:v>
                </c:pt>
                <c:pt idx="169">
                  <c:v>90.613990365180115</c:v>
                </c:pt>
                <c:pt idx="170">
                  <c:v>76.013998386748824</c:v>
                </c:pt>
                <c:pt idx="171">
                  <c:v>61.557863417841112</c:v>
                </c:pt>
                <c:pt idx="172">
                  <c:v>47.406321053846582</c:v>
                </c:pt>
                <c:pt idx="173">
                  <c:v>33.711727163483893</c:v>
                </c:pt>
                <c:pt idx="174">
                  <c:v>20.616185822632342</c:v>
                </c:pt>
                <c:pt idx="175">
                  <c:v>8.2498340911574193</c:v>
                </c:pt>
                <c:pt idx="176">
                  <c:v>3.2706946861030959</c:v>
                </c:pt>
                <c:pt idx="177">
                  <c:v>13.843609749205868</c:v>
                </c:pt>
                <c:pt idx="178">
                  <c:v>23.383087283254298</c:v>
                </c:pt>
                <c:pt idx="179">
                  <c:v>31.820166428038245</c:v>
                </c:pt>
                <c:pt idx="180">
                  <c:v>39.103406115800084</c:v>
                </c:pt>
                <c:pt idx="181">
                  <c:v>45.199295076827887</c:v>
                </c:pt>
                <c:pt idx="182">
                  <c:v>50.092410615321931</c:v>
                </c:pt>
                <c:pt idx="183">
                  <c:v>53.785325081058133</c:v>
                </c:pt>
                <c:pt idx="184">
                  <c:v>56.298262303530443</c:v>
                </c:pt>
                <c:pt idx="185">
                  <c:v>57.668509571866444</c:v>
                </c:pt>
                <c:pt idx="186">
                  <c:v>57.949593993394586</c:v>
                </c:pt>
                <c:pt idx="187">
                  <c:v>57.210235204497515</c:v>
                </c:pt>
                <c:pt idx="188">
                  <c:v>55.533089398721785</c:v>
                </c:pt>
                <c:pt idx="189">
                  <c:v>53.013302440143455</c:v>
                </c:pt>
                <c:pt idx="190">
                  <c:v>49.756892408037366</c:v>
                </c:pt>
                <c:pt idx="191">
                  <c:v>45.878984237968972</c:v>
                </c:pt>
                <c:pt idx="192">
                  <c:v>41.501921153629631</c:v>
                </c:pt>
                <c:pt idx="193">
                  <c:v>36.753279295698789</c:v>
                </c:pt>
                <c:pt idx="194">
                  <c:v>31.763813325240889</c:v>
                </c:pt>
                <c:pt idx="195">
                  <c:v>26.665361790318311</c:v>
                </c:pt>
                <c:pt idx="196">
                  <c:v>21.588741680769374</c:v>
                </c:pt>
                <c:pt idx="197">
                  <c:v>16.661661847271962</c:v>
                </c:pt>
                <c:pt idx="198">
                  <c:v>12.006684821513637</c:v>
                </c:pt>
                <c:pt idx="199">
                  <c:v>7.7392660440641476</c:v>
                </c:pt>
                <c:pt idx="200">
                  <c:v>3.9658985898956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BEA-4228-9B6F-967B9EF1E6C3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FG$17:$FG$217</c:f>
              <c:numCache>
                <c:formatCode>General</c:formatCode>
                <c:ptCount val="201"/>
                <c:pt idx="0">
                  <c:v>18.896256062514865</c:v>
                </c:pt>
                <c:pt idx="1">
                  <c:v>21.182955774131205</c:v>
                </c:pt>
                <c:pt idx="2">
                  <c:v>23.022813685305582</c:v>
                </c:pt>
                <c:pt idx="3">
                  <c:v>24.306439050325956</c:v>
                </c:pt>
                <c:pt idx="4">
                  <c:v>24.933657823643575</c:v>
                </c:pt>
                <c:pt idx="5">
                  <c:v>24.815198126897194</c:v>
                </c:pt>
                <c:pt idx="6">
                  <c:v>23.874209689507126</c:v>
                </c:pt>
                <c:pt idx="7">
                  <c:v>22.047596357790283</c:v>
                </c:pt>
                <c:pt idx="8">
                  <c:v>19.287143409604226</c:v>
                </c:pt>
                <c:pt idx="9">
                  <c:v>15.560424278591949</c:v>
                </c:pt>
                <c:pt idx="10">
                  <c:v>10.851474345960552</c:v>
                </c:pt>
                <c:pt idx="11">
                  <c:v>5.1612226580744931</c:v>
                </c:pt>
                <c:pt idx="12">
                  <c:v>1.4923242669423329</c:v>
                </c:pt>
                <c:pt idx="13">
                  <c:v>9.0741490139031988</c:v>
                </c:pt>
                <c:pt idx="14">
                  <c:v>17.532539312293252</c:v>
                </c:pt>
                <c:pt idx="15">
                  <c:v>26.799649271640593</c:v>
                </c:pt>
                <c:pt idx="16">
                  <c:v>36.792298246351685</c:v>
                </c:pt>
                <c:pt idx="17">
                  <c:v>47.412996585297641</c:v>
                </c:pt>
                <c:pt idx="18">
                  <c:v>58.55118449138584</c:v>
                </c:pt>
                <c:pt idx="19">
                  <c:v>70.084667374957732</c:v>
                </c:pt>
                <c:pt idx="20">
                  <c:v>81.881228467738367</c:v>
                </c:pt>
                <c:pt idx="21">
                  <c:v>93.800397103858529</c:v>
                </c:pt>
                <c:pt idx="22">
                  <c:v>105.69534900044255</c:v>
                </c:pt>
                <c:pt idx="23">
                  <c:v>117.41491310794608</c:v>
                </c:pt>
                <c:pt idx="24">
                  <c:v>128.80565817136448</c:v>
                </c:pt>
                <c:pt idx="25">
                  <c:v>139.71403106486642</c:v>
                </c:pt>
                <c:pt idx="26">
                  <c:v>149.98851824713748</c:v>
                </c:pt>
                <c:pt idx="27">
                  <c:v>159.48180134092922</c:v>
                </c:pt>
                <c:pt idx="28">
                  <c:v>168.05287787149996</c:v>
                </c:pt>
                <c:pt idx="29">
                  <c:v>175.56911860360427</c:v>
                </c:pt>
                <c:pt idx="30">
                  <c:v>181.90823368953923</c:v>
                </c:pt>
                <c:pt idx="31">
                  <c:v>186.9601209710147</c:v>
                </c:pt>
                <c:pt idx="32">
                  <c:v>190.62857125036311</c:v>
                </c:pt>
                <c:pt idx="33">
                  <c:v>192.83280714267252</c:v>
                </c:pt>
                <c:pt idx="34">
                  <c:v>193.50883421666319</c:v>
                </c:pt>
                <c:pt idx="35">
                  <c:v>192.61058550167513</c:v>
                </c:pt>
                <c:pt idx="36">
                  <c:v>190.1108430508045</c:v>
                </c:pt>
                <c:pt idx="37">
                  <c:v>186.00192307283109</c:v>
                </c:pt>
                <c:pt idx="38">
                  <c:v>180.29611414242308</c:v>
                </c:pt>
                <c:pt idx="39">
                  <c:v>173.02586113134359</c:v>
                </c:pt>
                <c:pt idx="40">
                  <c:v>164.24369073358639</c:v>
                </c:pt>
                <c:pt idx="41">
                  <c:v>154.02187774392755</c:v>
                </c:pt>
                <c:pt idx="42">
                  <c:v>142.45185455107926</c:v>
                </c:pt>
                <c:pt idx="43">
                  <c:v>129.64336958210998</c:v>
                </c:pt>
                <c:pt idx="44">
                  <c:v>115.72340364307935</c:v>
                </c:pt>
                <c:pt idx="45">
                  <c:v>100.83485620183718</c:v>
                </c:pt>
                <c:pt idx="46">
                  <c:v>85.135016613943691</c:v>
                </c:pt>
                <c:pt idx="47">
                  <c:v>68.793838064812988</c:v>
                </c:pt>
                <c:pt idx="48">
                  <c:v>51.992034555908809</c:v>
                </c:pt>
                <c:pt idx="49">
                  <c:v>34.919023568275009</c:v>
                </c:pt>
                <c:pt idx="50">
                  <c:v>17.77073906413225</c:v>
                </c:pt>
                <c:pt idx="51">
                  <c:v>0.747341211424144</c:v>
                </c:pt>
                <c:pt idx="52">
                  <c:v>15.949149384476824</c:v>
                </c:pt>
                <c:pt idx="53">
                  <c:v>32.117264100703366</c:v>
                </c:pt>
                <c:pt idx="54">
                  <c:v>47.558515825905999</c:v>
                </c:pt>
                <c:pt idx="55">
                  <c:v>62.079815718953583</c:v>
                </c:pt>
                <c:pt idx="56">
                  <c:v>75.495847350059989</c:v>
                </c:pt>
                <c:pt idx="57">
                  <c:v>87.631368778044759</c:v>
                </c:pt>
                <c:pt idx="58">
                  <c:v>98.323413882610396</c:v>
                </c:pt>
                <c:pt idx="59">
                  <c:v>107.42336539079075</c:v>
                </c:pt>
                <c:pt idx="60">
                  <c:v>114.79887349863725</c:v>
                </c:pt>
                <c:pt idx="61">
                  <c:v>120.33559577512473</c:v>
                </c:pt>
                <c:pt idx="62">
                  <c:v>123.93873612357675</c:v>
                </c:pt>
                <c:pt idx="63">
                  <c:v>125.53436294132793</c:v>
                </c:pt>
                <c:pt idx="64">
                  <c:v>125.0704892321812</c:v>
                </c:pt>
                <c:pt idx="65">
                  <c:v>122.51790025675949</c:v>
                </c:pt>
                <c:pt idx="66">
                  <c:v>117.87071731873118</c:v>
                </c:pt>
                <c:pt idx="67">
                  <c:v>111.14668944352299</c:v>
                </c:pt>
                <c:pt idx="68">
                  <c:v>102.38720797214752</c:v>
                </c:pt>
                <c:pt idx="69">
                  <c:v>91.657042426493078</c:v>
                </c:pt>
                <c:pt idx="70">
                  <c:v>79.043799363333022</c:v>
                </c:pt>
                <c:pt idx="71">
                  <c:v>64.657109281570641</c:v>
                </c:pt>
                <c:pt idx="72">
                  <c:v>48.627549940148292</c:v>
                </c:pt>
                <c:pt idx="73">
                  <c:v>31.105317642583227</c:v>
                </c:pt>
                <c:pt idx="74">
                  <c:v>12.258661109346834</c:v>
                </c:pt>
                <c:pt idx="75">
                  <c:v>7.727904546015532</c:v>
                </c:pt>
                <c:pt idx="76">
                  <c:v>28.655583532249327</c:v>
                </c:pt>
                <c:pt idx="77">
                  <c:v>50.313462132140877</c:v>
                </c:pt>
                <c:pt idx="78">
                  <c:v>72.480823653647334</c:v>
                </c:pt>
                <c:pt idx="79">
                  <c:v>94.929588856538487</c:v>
                </c:pt>
                <c:pt idx="80">
                  <c:v>117.4268535619269</c:v>
                </c:pt>
                <c:pt idx="81">
                  <c:v>139.73749392063567</c:v>
                </c:pt>
                <c:pt idx="82">
                  <c:v>161.62680893740298</c:v>
                </c:pt>
                <c:pt idx="83">
                  <c:v>182.86316933234983</c:v>
                </c:pt>
                <c:pt idx="84">
                  <c:v>203.22064167544386</c:v>
                </c:pt>
                <c:pt idx="85">
                  <c:v>222.48155695593516</c:v>
                </c:pt>
                <c:pt idx="86">
                  <c:v>240.43899334447124</c:v>
                </c:pt>
                <c:pt idx="87">
                  <c:v>256.89914386392581</c:v>
                </c:pt>
                <c:pt idx="88">
                  <c:v>271.683540994628</c:v>
                </c:pt>
                <c:pt idx="89">
                  <c:v>284.63111188514603</c:v>
                </c:pt>
                <c:pt idx="90">
                  <c:v>295.600039801511</c:v>
                </c:pt>
                <c:pt idx="91">
                  <c:v>304.46940970238114</c:v>
                </c:pt>
                <c:pt idx="92">
                  <c:v>311.14061834825947</c:v>
                </c:pt>
                <c:pt idx="93">
                  <c:v>315.53853210935807</c:v>
                </c:pt>
                <c:pt idx="94">
                  <c:v>317.61237859612112</c:v>
                </c:pt>
                <c:pt idx="95">
                  <c:v>317.33636136335218</c:v>
                </c:pt>
                <c:pt idx="96">
                  <c:v>314.70999019593859</c:v>
                </c:pt>
                <c:pt idx="97">
                  <c:v>309.75812283232301</c:v>
                </c:pt>
                <c:pt idx="98">
                  <c:v>302.53071738105365</c:v>
                </c:pt>
                <c:pt idx="99">
                  <c:v>293.10229809524265</c:v>
                </c:pt>
                <c:pt idx="100">
                  <c:v>281.57114054873182</c:v>
                </c:pt>
                <c:pt idx="101">
                  <c:v>268.05818556574707</c:v>
                </c:pt>
                <c:pt idx="102">
                  <c:v>252.70569445317901</c:v>
                </c:pt>
                <c:pt idx="103">
                  <c:v>235.67566113307794</c:v>
                </c:pt>
                <c:pt idx="104">
                  <c:v>217.14799963597963</c:v>
                </c:pt>
                <c:pt idx="105">
                  <c:v>197.31852805901096</c:v>
                </c:pt>
                <c:pt idx="106">
                  <c:v>176.39677248472537</c:v>
                </c:pt>
                <c:pt idx="107">
                  <c:v>154.60361646866579</c:v>
                </c:pt>
                <c:pt idx="108">
                  <c:v>132.16882351049836</c:v>
                </c:pt>
                <c:pt idx="109">
                  <c:v>109.32846140362516</c:v>
                </c:pt>
                <c:pt idx="110">
                  <c:v>86.322258493808846</c:v>
                </c:pt>
                <c:pt idx="111">
                  <c:v>63.390922655022692</c:v>
                </c:pt>
                <c:pt idx="112">
                  <c:v>40.773454201265793</c:v>
                </c:pt>
                <c:pt idx="113">
                  <c:v>18.704483991665608</c:v>
                </c:pt>
                <c:pt idx="114">
                  <c:v>2.5883323474892173</c:v>
                </c:pt>
                <c:pt idx="115">
                  <c:v>22.886833861922899</c:v>
                </c:pt>
                <c:pt idx="116">
                  <c:v>41.984758209185131</c:v>
                </c:pt>
                <c:pt idx="117">
                  <c:v>59.690002346430987</c:v>
                </c:pt>
                <c:pt idx="118">
                  <c:v>75.826713950915604</c:v>
                </c:pt>
                <c:pt idx="119">
                  <c:v>90.237189603847909</c:v>
                </c:pt>
                <c:pt idx="120">
                  <c:v>102.7835580978675</c:v>
                </c:pt>
                <c:pt idx="121">
                  <c:v>113.34922981358821</c:v>
                </c:pt>
                <c:pt idx="122">
                  <c:v>121.84009592014708</c:v>
                </c:pt>
                <c:pt idx="123">
                  <c:v>128.1854641545799</c:v>
                </c:pt>
                <c:pt idx="124">
                  <c:v>132.33872108888721</c:v>
                </c:pt>
                <c:pt idx="125">
                  <c:v>134.27771406378514</c:v>
                </c:pt>
                <c:pt idx="126">
                  <c:v>134.00484931489663</c:v>
                </c:pt>
                <c:pt idx="127">
                  <c:v>131.54690620014293</c:v>
                </c:pt>
                <c:pt idx="128">
                  <c:v>126.95457081554609</c:v>
                </c:pt>
                <c:pt idx="129">
                  <c:v>120.30169561980934</c:v>
                </c:pt>
                <c:pt idx="130">
                  <c:v>111.68429493571782</c:v>
                </c:pt>
                <c:pt idx="131">
                  <c:v>101.21928931947321</c:v>
                </c:pt>
                <c:pt idx="132">
                  <c:v>89.043014749911038</c:v>
                </c:pt>
                <c:pt idx="133">
                  <c:v>75.309515352518318</c:v>
                </c:pt>
                <c:pt idx="134">
                  <c:v>60.188640905021465</c:v>
                </c:pt>
                <c:pt idx="135">
                  <c:v>43.863972641635691</c:v>
                </c:pt>
                <c:pt idx="136">
                  <c:v>26.530602854596047</c:v>
                </c:pt>
                <c:pt idx="137">
                  <c:v>8.3927954605985313</c:v>
                </c:pt>
                <c:pt idx="138">
                  <c:v>10.338443963677568</c:v>
                </c:pt>
                <c:pt idx="139">
                  <c:v>29.447859184606049</c:v>
                </c:pt>
                <c:pt idx="140">
                  <c:v>48.718465232674859</c:v>
                </c:pt>
                <c:pt idx="141">
                  <c:v>67.934070860147415</c:v>
                </c:pt>
                <c:pt idx="142">
                  <c:v>86.88177126309661</c:v>
                </c:pt>
                <c:pt idx="143">
                  <c:v>105.35438127315608</c:v>
                </c:pt>
                <c:pt idx="144">
                  <c:v>123.15278006408211</c:v>
                </c:pt>
                <c:pt idx="145">
                  <c:v>140.08813960952099</c:v>
                </c:pt>
                <c:pt idx="146">
                  <c:v>155.98401065632265</c:v>
                </c:pt>
                <c:pt idx="147">
                  <c:v>170.67824182329949</c:v>
                </c:pt>
                <c:pt idx="148">
                  <c:v>184.02470957558472</c:v>
                </c:pt>
                <c:pt idx="149">
                  <c:v>195.8948392331861</c:v>
                </c:pt>
                <c:pt idx="150">
                  <c:v>206.17889981912487</c:v>
                </c:pt>
                <c:pt idx="151">
                  <c:v>214.78705840497886</c:v>
                </c:pt>
                <c:pt idx="152">
                  <c:v>221.65018263442542</c:v>
                </c:pt>
                <c:pt idx="153">
                  <c:v>226.72038326113667</c:v>
                </c:pt>
                <c:pt idx="154">
                  <c:v>229.97129178709667</c:v>
                </c:pt>
                <c:pt idx="155">
                  <c:v>231.39807159088653</c:v>
                </c:pt>
                <c:pt idx="156">
                  <c:v>231.01716425185833</c:v>
                </c:pt>
                <c:pt idx="157">
                  <c:v>228.86577606431874</c:v>
                </c:pt>
                <c:pt idx="158">
                  <c:v>225.00111295515364</c:v>
                </c:pt>
                <c:pt idx="159">
                  <c:v>219.49937512881934</c:v>
                </c:pt>
                <c:pt idx="160">
                  <c:v>212.45452572672085</c:v>
                </c:pt>
                <c:pt idx="161">
                  <c:v>203.97685056687388</c:v>
                </c:pt>
                <c:pt idx="162">
                  <c:v>194.19132858985702</c:v>
                </c:pt>
                <c:pt idx="163">
                  <c:v>183.23583494650407</c:v>
                </c:pt>
                <c:pt idx="164">
                  <c:v>171.25920069275895</c:v>
                </c:pt>
                <c:pt idx="165">
                  <c:v>158.41915478223652</c:v>
                </c:pt>
                <c:pt idx="166">
                  <c:v>144.88017544566478</c:v>
                </c:pt>
                <c:pt idx="167">
                  <c:v>130.81127910093682</c:v>
                </c:pt>
                <c:pt idx="168">
                  <c:v>116.3837756346209</c:v>
                </c:pt>
                <c:pt idx="169">
                  <c:v>101.76901922654621</c:v>
                </c:pt>
                <c:pt idx="170">
                  <c:v>87.136183849136273</c:v>
                </c:pt>
                <c:pt idx="171">
                  <c:v>72.650092162732037</c:v>
                </c:pt>
                <c:pt idx="172">
                  <c:v>58.469125752120213</c:v>
                </c:pt>
                <c:pt idx="173">
                  <c:v>44.743243517283872</c:v>
                </c:pt>
                <c:pt idx="174">
                  <c:v>31.612133556953314</c:v>
                </c:pt>
                <c:pt idx="175">
                  <c:v>19.203522085076745</c:v>
                </c:pt>
                <c:pt idx="176">
                  <c:v>7.6316608201818523</c:v>
                </c:pt>
                <c:pt idx="177">
                  <c:v>3.0039880880681613</c:v>
                </c:pt>
                <c:pt idx="178">
                  <c:v>12.619853152322644</c:v>
                </c:pt>
                <c:pt idx="179">
                  <c:v>21.149127052670906</c:v>
                </c:pt>
                <c:pt idx="180">
                  <c:v>28.542401956945447</c:v>
                </c:pt>
                <c:pt idx="181">
                  <c:v>34.768059210897277</c:v>
                </c:pt>
                <c:pt idx="182">
                  <c:v>39.812409203674278</c:v>
                </c:pt>
                <c:pt idx="183">
                  <c:v>43.679580523072744</c:v>
                </c:pt>
                <c:pt idx="184">
                  <c:v>46.391160840263872</c:v>
                </c:pt>
                <c:pt idx="185">
                  <c:v>47.985595262654272</c:v>
                </c:pt>
                <c:pt idx="186">
                  <c:v>48.517351123915503</c:v>
                </c:pt>
                <c:pt idx="187">
                  <c:v>48.055861300406626</c:v>
                </c:pt>
                <c:pt idx="188">
                  <c:v>46.684261112825986</c:v>
                </c:pt>
                <c:pt idx="189">
                  <c:v>44.497936652296509</c:v>
                </c:pt>
                <c:pt idx="190">
                  <c:v>41.602904924765781</c:v>
                </c:pt>
                <c:pt idx="191">
                  <c:v>38.11404850282225</c:v>
                </c:pt>
                <c:pt idx="192">
                  <c:v>34.15322937914128</c:v>
                </c:pt>
                <c:pt idx="193">
                  <c:v>29.84730840364848</c:v>
                </c:pt>
                <c:pt idx="194">
                  <c:v>25.326098033865481</c:v>
                </c:pt>
                <c:pt idx="195">
                  <c:v>20.720277115709198</c:v>
                </c:pt>
                <c:pt idx="196">
                  <c:v>16.15929702563027</c:v>
                </c:pt>
                <c:pt idx="197">
                  <c:v>11.769308734434315</c:v>
                </c:pt>
                <c:pt idx="198">
                  <c:v>7.671140193272719</c:v>
                </c:pt>
                <c:pt idx="199">
                  <c:v>3.9783528928704954</c:v>
                </c:pt>
                <c:pt idx="200">
                  <c:v>0.79540551276734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BEA-4228-9B6F-967B9EF1E6C3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FH$17:$FH$217</c:f>
              <c:numCache>
                <c:formatCode>General</c:formatCode>
                <c:ptCount val="201"/>
                <c:pt idx="0">
                  <c:v>14.835493742476643</c:v>
                </c:pt>
                <c:pt idx="1">
                  <c:v>16.774887942035487</c:v>
                </c:pt>
                <c:pt idx="2">
                  <c:v>18.295511075599372</c:v>
                </c:pt>
                <c:pt idx="3">
                  <c:v>19.287605238923806</c:v>
                </c:pt>
                <c:pt idx="4">
                  <c:v>19.6503885330755</c:v>
                </c:pt>
                <c:pt idx="5">
                  <c:v>19.29374660492665</c:v>
                </c:pt>
                <c:pt idx="6">
                  <c:v>18.139760505478431</c:v>
                </c:pt>
                <c:pt idx="7">
                  <c:v>16.124049876857466</c:v>
                </c:pt>
                <c:pt idx="8">
                  <c:v>13.196913098303721</c:v>
                </c:pt>
                <c:pt idx="9">
                  <c:v>9.3242488670147026</c:v>
                </c:pt>
                <c:pt idx="10">
                  <c:v>4.4882467233371672</c:v>
                </c:pt>
                <c:pt idx="11">
                  <c:v>1.3121627886079577</c:v>
                </c:pt>
                <c:pt idx="12">
                  <c:v>8.0611043459496692</c:v>
                </c:pt>
                <c:pt idx="13">
                  <c:v>15.725803127565015</c:v>
                </c:pt>
                <c:pt idx="14">
                  <c:v>24.256878448555213</c:v>
                </c:pt>
                <c:pt idx="15">
                  <c:v>33.588881699183972</c:v>
                </c:pt>
                <c:pt idx="16">
                  <c:v>43.641071256876224</c:v>
                </c:pt>
                <c:pt idx="17">
                  <c:v>54.318413865892651</c:v>
                </c:pt>
                <c:pt idx="18">
                  <c:v>65.512798953410567</c:v>
                </c:pt>
                <c:pt idx="19">
                  <c:v>77.104449511082379</c:v>
                </c:pt>
                <c:pt idx="20">
                  <c:v>88.963510553311835</c:v>
                </c:pt>
                <c:pt idx="21">
                  <c:v>100.95179380012428</c:v>
                </c:pt>
                <c:pt idx="22">
                  <c:v>112.92465515290921</c:v>
                </c:pt>
                <c:pt idx="23">
                  <c:v>124.73297976107736</c:v>
                </c:pt>
                <c:pt idx="24">
                  <c:v>136.22524803840892</c:v>
                </c:pt>
                <c:pt idx="25">
                  <c:v>147.24965489692454</c:v>
                </c:pt>
                <c:pt idx="26">
                  <c:v>157.65625373641254</c:v>
                </c:pt>
                <c:pt idx="27">
                  <c:v>167.29909636762048</c:v>
                </c:pt>
                <c:pt idx="28">
                  <c:v>176.03834006023021</c:v>
                </c:pt>
                <c:pt idx="29">
                  <c:v>183.7422932920648</c:v>
                </c:pt>
                <c:pt idx="30">
                  <c:v>190.28937252781546</c:v>
                </c:pt>
                <c:pt idx="31">
                  <c:v>195.5699434636719</c:v>
                </c:pt>
                <c:pt idx="32">
                  <c:v>199.48802162388509</c:v>
                </c:pt>
                <c:pt idx="33">
                  <c:v>201.96280896755286</c:v>
                </c:pt>
                <c:pt idx="34">
                  <c:v>202.93004523588431</c:v>
                </c:pt>
                <c:pt idx="35">
                  <c:v>202.34315511524829</c:v>
                </c:pt>
                <c:pt idx="36">
                  <c:v>200.17417487950436</c:v>
                </c:pt>
                <c:pt idx="37">
                  <c:v>196.41444497351006</c:v>
                </c:pt>
                <c:pt idx="38">
                  <c:v>191.0750579728363</c:v>
                </c:pt>
                <c:pt idx="39">
                  <c:v>184.18705446500152</c:v>
                </c:pt>
                <c:pt idx="40">
                  <c:v>175.80136260575119</c:v>
                </c:pt>
                <c:pt idx="41">
                  <c:v>165.98848036967544</c:v>
                </c:pt>
                <c:pt idx="42">
                  <c:v>154.83790279676271</c:v>
                </c:pt>
                <c:pt idx="43">
                  <c:v>142.45729979416808</c:v>
                </c:pt>
                <c:pt idx="44">
                  <c:v>128.97145324473195</c:v>
                </c:pt>
                <c:pt idx="45">
                  <c:v>114.5209652606931</c:v>
                </c:pt>
                <c:pt idx="46">
                  <c:v>99.260752364026601</c:v>
                </c:pt>
                <c:pt idx="47">
                  <c:v>83.358343137156368</c:v>
                </c:pt>
                <c:pt idx="48">
                  <c:v>66.991999434982318</c:v>
                </c:pt>
                <c:pt idx="49">
                  <c:v>50.348683549448815</c:v>
                </c:pt>
                <c:pt idx="50">
                  <c:v>33.621895742579277</c:v>
                </c:pt>
                <c:pt idx="51">
                  <c:v>17.009408287750194</c:v>
                </c:pt>
                <c:pt idx="52">
                  <c:v>0.71092356045028482</c:v>
                </c:pt>
                <c:pt idx="53">
                  <c:v>15.074315218666975</c:v>
                </c:pt>
                <c:pt idx="54">
                  <c:v>30.149931277312554</c:v>
                </c:pt>
                <c:pt idx="55">
                  <c:v>44.3248099644522</c:v>
                </c:pt>
                <c:pt idx="56">
                  <c:v>57.41545316597815</c:v>
                </c:pt>
                <c:pt idx="57">
                  <c:v>69.248263213960641</c:v>
                </c:pt>
                <c:pt idx="58">
                  <c:v>79.66172778989035</c:v>
                </c:pt>
                <c:pt idx="59">
                  <c:v>88.508478425220048</c:v>
                </c:pt>
                <c:pt idx="60">
                  <c:v>95.657196645409513</c:v>
                </c:pt>
                <c:pt idx="61">
                  <c:v>100.99434356912928</c:v>
                </c:pt>
                <c:pt idx="62">
                  <c:v>104.42569084088269</c:v>
                </c:pt>
                <c:pt idx="63">
                  <c:v>105.87763311798608</c:v>
                </c:pt>
                <c:pt idx="64">
                  <c:v>105.2982649231443</c:v>
                </c:pt>
                <c:pt idx="65">
                  <c:v>102.65820748029225</c:v>
                </c:pt>
                <c:pt idx="66">
                  <c:v>97.951174139820964</c:v>
                </c:pt>
                <c:pt idx="67">
                  <c:v>91.194266133424463</c:v>
                </c:pt>
                <c:pt idx="68">
                  <c:v>82.427993640468529</c:v>
                </c:pt>
                <c:pt idx="69">
                  <c:v>71.716020457556056</c:v>
                </c:pt>
                <c:pt idx="70">
                  <c:v>59.144633900578192</c:v>
                </c:pt>
                <c:pt idx="71">
                  <c:v>44.821944893377974</c:v>
                </c:pt>
                <c:pt idx="72">
                  <c:v>28.876826468751098</c:v>
                </c:pt>
                <c:pt idx="73">
                  <c:v>11.45760208604195</c:v>
                </c:pt>
                <c:pt idx="74">
                  <c:v>7.2695017836372529</c:v>
                </c:pt>
                <c:pt idx="75">
                  <c:v>27.122121475639528</c:v>
                </c:pt>
                <c:pt idx="76">
                  <c:v>47.903720350581679</c:v>
                </c:pt>
                <c:pt idx="77">
                  <c:v>69.405728973395625</c:v>
                </c:pt>
                <c:pt idx="78">
                  <c:v>91.409836641166066</c:v>
                </c:pt>
                <c:pt idx="79">
                  <c:v>113.69040776992428</c:v>
                </c:pt>
                <c:pt idx="80">
                  <c:v>136.01699508797262</c:v>
                </c:pt>
                <c:pt idx="81">
                  <c:v>158.15692035564783</c:v>
                </c:pt>
                <c:pt idx="82">
                  <c:v>179.87789245380364</c:v>
                </c:pt>
                <c:pt idx="83">
                  <c:v>200.9506321665931</c:v>
                </c:pt>
                <c:pt idx="84">
                  <c:v>221.15147283486934</c:v>
                </c:pt>
                <c:pt idx="85">
                  <c:v>240.26490627679598</c:v>
                </c:pt>
                <c:pt idx="86">
                  <c:v>258.08604395967387</c:v>
                </c:pt>
                <c:pt idx="87">
                  <c:v>274.42296435474191</c:v>
                </c:pt>
                <c:pt idx="88">
                  <c:v>289.09891870362924</c:v>
                </c:pt>
                <c:pt idx="89">
                  <c:v>301.95436905584444</c:v>
                </c:pt>
                <c:pt idx="90">
                  <c:v>312.84883438177633</c:v>
                </c:pt>
                <c:pt idx="91">
                  <c:v>321.66252280194175</c:v>
                </c:pt>
                <c:pt idx="92">
                  <c:v>328.29773047394127</c:v>
                </c:pt>
                <c:pt idx="93">
                  <c:v>332.67999041384502</c:v>
                </c:pt>
                <c:pt idx="94">
                  <c:v>334.75895746581062</c:v>
                </c:pt>
                <c:pt idx="95">
                  <c:v>334.50901873743237</c:v>
                </c:pt>
                <c:pt idx="96">
                  <c:v>331.92962205146699</c:v>
                </c:pt>
                <c:pt idx="97">
                  <c:v>327.04531828840987</c:v>
                </c:pt>
                <c:pt idx="98">
                  <c:v>319.90551686906934</c:v>
                </c:pt>
                <c:pt idx="99">
                  <c:v>310.58395701133048</c:v>
                </c:pt>
                <c:pt idx="100">
                  <c:v>299.17790075013426</c:v>
                </c:pt>
                <c:pt idx="101">
                  <c:v>285.80705699407713</c:v>
                </c:pt>
                <c:pt idx="102">
                  <c:v>270.61224906658549</c:v>
                </c:pt>
                <c:pt idx="103">
                  <c:v>253.75384120626617</c:v>
                </c:pt>
                <c:pt idx="104">
                  <c:v>235.40994234349051</c:v>
                </c:pt>
                <c:pt idx="105">
                  <c:v>215.77440809446409</c:v>
                </c:pt>
                <c:pt idx="106">
                  <c:v>195.05466428852279</c:v>
                </c:pt>
                <c:pt idx="107">
                  <c:v>173.46937744073165</c:v>
                </c:pt>
                <c:pt idx="108">
                  <c:v>151.24599937495424</c:v>
                </c:pt>
                <c:pt idx="109">
                  <c:v>128.61821467096593</c:v>
                </c:pt>
                <c:pt idx="110">
                  <c:v>105.82332073536107</c:v>
                </c:pt>
                <c:pt idx="111">
                  <c:v>83.099571066543845</c:v>
                </c:pt>
                <c:pt idx="112">
                  <c:v>60.683512689852812</c:v>
                </c:pt>
                <c:pt idx="113">
                  <c:v>38.807348775112729</c:v>
                </c:pt>
                <c:pt idx="114">
                  <c:v>17.696357115336458</c:v>
                </c:pt>
                <c:pt idx="115">
                  <c:v>2.4336055539250263</c:v>
                </c:pt>
                <c:pt idx="116">
                  <c:v>21.378484471403397</c:v>
                </c:pt>
                <c:pt idx="117">
                  <c:v>38.94826548047147</c:v>
                </c:pt>
                <c:pt idx="118">
                  <c:v>54.96904557817728</c:v>
                </c:pt>
                <c:pt idx="119">
                  <c:v>69.284911622138779</c:v>
                </c:pt>
                <c:pt idx="120">
                  <c:v>81.759605750170664</c:v>
                </c:pt>
                <c:pt idx="121">
                  <c:v>92.277958636816237</c:v>
                </c:pt>
                <c:pt idx="122">
                  <c:v>100.74707450278883</c:v>
                </c:pt>
                <c:pt idx="123">
                  <c:v>107.09725477393722</c:v>
                </c:pt>
                <c:pt idx="124">
                  <c:v>111.28265041970118</c:v>
                </c:pt>
                <c:pt idx="125">
                  <c:v>113.28163624925597</c:v>
                </c:pt>
                <c:pt idx="126">
                  <c:v>113.09690376741305</c:v>
                </c:pt>
                <c:pt idx="127">
                  <c:v>110.75527255169604</c:v>
                </c:pt>
                <c:pt idx="128">
                  <c:v>106.30722346628249</c:v>
                </c:pt>
                <c:pt idx="129">
                  <c:v>99.826160337192675</c:v>
                </c:pt>
                <c:pt idx="130">
                  <c:v>91.40740993627999</c:v>
                </c:pt>
                <c:pt idx="131">
                  <c:v>81.166973220347202</c:v>
                </c:pt>
                <c:pt idx="132">
                  <c:v>69.240043708697016</c:v>
                </c:pt>
                <c:pt idx="133">
                  <c:v>55.779311622227574</c:v>
                </c:pt>
                <c:pt idx="134">
                  <c:v>40.953074916787592</c:v>
                </c:pt>
                <c:pt idx="135">
                  <c:v>24.943180592716971</c:v>
                </c:pt>
                <c:pt idx="136">
                  <c:v>7.9428216242694454</c:v>
                </c:pt>
                <c:pt idx="137">
                  <c:v>9.8457834965888473</c:v>
                </c:pt>
                <c:pt idx="138">
                  <c:v>28.213800287449278</c:v>
                </c:pt>
                <c:pt idx="139">
                  <c:v>46.9482475856408</c:v>
                </c:pt>
                <c:pt idx="140">
                  <c:v>65.834496737534067</c:v>
                </c:pt>
                <c:pt idx="141">
                  <c:v>84.658770512673357</c:v>
                </c:pt>
                <c:pt idx="142">
                  <c:v>103.21061170574788</c:v>
                </c:pt>
                <c:pt idx="143">
                  <c:v>121.2852918727467</c:v>
                </c:pt>
                <c:pt idx="144">
                  <c:v>138.68613149074301</c:v>
                </c:pt>
                <c:pt idx="145">
                  <c:v>155.22670402296575</c:v>
                </c:pt>
                <c:pt idx="146">
                  <c:v>170.73289789722313</c:v>
                </c:pt>
                <c:pt idx="147">
                  <c:v>185.04481224732601</c:v>
                </c:pt>
                <c:pt idx="148">
                  <c:v>198.01846440104441</c:v>
                </c:pt>
                <c:pt idx="149">
                  <c:v>209.5272894978693</c:v>
                </c:pt>
                <c:pt idx="150">
                  <c:v>219.46341525569974</c:v>
                </c:pt>
                <c:pt idx="151">
                  <c:v>227.73869774492127</c:v>
                </c:pt>
                <c:pt idx="152">
                  <c:v>234.28550703603074</c:v>
                </c:pt>
                <c:pt idx="153">
                  <c:v>239.0572547257797</c:v>
                </c:pt>
                <c:pt idx="154">
                  <c:v>242.02865857789746</c:v>
                </c:pt>
                <c:pt idx="155">
                  <c:v>243.19574279780775</c:v>
                </c:pt>
                <c:pt idx="156">
                  <c:v>242.57557575570573</c:v>
                </c:pt>
                <c:pt idx="157">
                  <c:v>240.20575023805424</c:v>
                </c:pt>
                <c:pt idx="158">
                  <c:v>236.143614503507</c:v>
                </c:pt>
                <c:pt idx="159">
                  <c:v>230.46526550576741</c:v>
                </c:pt>
                <c:pt idx="160">
                  <c:v>223.26431858461467</c:v>
                </c:pt>
                <c:pt idx="161">
                  <c:v>214.65047068068435</c:v>
                </c:pt>
                <c:pt idx="162">
                  <c:v>204.74787666528869</c:v>
                </c:pt>
                <c:pt idx="163">
                  <c:v>193.69336066193685</c:v>
                </c:pt>
                <c:pt idx="164">
                  <c:v>181.63448624270728</c:v>
                </c:pt>
                <c:pt idx="165">
                  <c:v>168.72751108508839</c:v>
                </c:pt>
                <c:pt idx="166">
                  <c:v>155.13525305192533</c:v>
                </c:pt>
                <c:pt idx="167">
                  <c:v>141.02489569131916</c:v>
                </c:pt>
                <c:pt idx="168">
                  <c:v>126.56576183156608</c:v>
                </c:pt>
                <c:pt idx="169">
                  <c:v>111.9270842597723</c:v>
                </c:pt>
                <c:pt idx="170">
                  <c:v>97.275802417442634</c:v>
                </c:pt>
                <c:pt idx="171">
                  <c:v>82.77441362249769</c:v>
                </c:pt>
                <c:pt idx="172">
                  <c:v>68.578906539855055</c:v>
                </c:pt>
                <c:pt idx="173">
                  <c:v>54.836803481444278</c:v>
                </c:pt>
                <c:pt idx="174">
                  <c:v>41.685336635340079</c:v>
                </c:pt>
                <c:pt idx="175">
                  <c:v>29.24978152088055</c:v>
                </c:pt>
                <c:pt idx="176">
                  <c:v>17.641968864559136</c:v>
                </c:pt>
                <c:pt idx="177">
                  <c:v>6.9589937163327864</c:v>
                </c:pt>
                <c:pt idx="178">
                  <c:v>2.7178619925482685</c:v>
                </c:pt>
                <c:pt idx="179">
                  <c:v>11.323980078180217</c:v>
                </c:pt>
                <c:pt idx="180">
                  <c:v>18.812019551185529</c:v>
                </c:pt>
                <c:pt idx="181">
                  <c:v>25.152285655678345</c:v>
                </c:pt>
                <c:pt idx="182">
                  <c:v>30.332850511786372</c:v>
                </c:pt>
                <c:pt idx="183">
                  <c:v>34.359424668268744</c:v>
                </c:pt>
                <c:pt idx="184">
                  <c:v>37.254982180811588</c:v>
                </c:pt>
                <c:pt idx="185">
                  <c:v>39.059145112592688</c:v>
                </c:pt>
                <c:pt idx="186">
                  <c:v>39.827336564558024</c:v>
                </c:pt>
                <c:pt idx="187">
                  <c:v>39.629714442133661</c:v>
                </c:pt>
                <c:pt idx="188">
                  <c:v>38.549901112626699</c:v>
                </c:pt>
                <c:pt idx="189">
                  <c:v>36.683526864901935</c:v>
                </c:pt>
                <c:pt idx="190">
                  <c:v>34.136607613838798</c:v>
                </c:pt>
                <c:pt idx="191">
                  <c:v>31.023779563049104</c:v>
                </c:pt>
                <c:pt idx="192">
                  <c:v>27.466415519960499</c:v>
                </c:pt>
                <c:pt idx="193">
                  <c:v>23.590649220757143</c:v>
                </c:pt>
                <c:pt idx="194">
                  <c:v>19.52533534580558</c:v>
                </c:pt>
                <c:pt idx="195">
                  <c:v>15.399973870246715</c:v>
                </c:pt>
                <c:pt idx="196">
                  <c:v>11.342627985021414</c:v>
                </c:pt>
                <c:pt idx="197">
                  <c:v>7.477865030982505</c:v>
                </c:pt>
                <c:pt idx="198">
                  <c:v>3.9247497079925284</c:v>
                </c:pt>
                <c:pt idx="199">
                  <c:v>0.79491825197564869</c:v>
                </c:pt>
                <c:pt idx="200">
                  <c:v>1.8092386793317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BEA-4228-9B6F-967B9EF1E6C3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FI$17:$FI$217</c:f>
              <c:numCache>
                <c:formatCode>General</c:formatCode>
                <c:ptCount val="201"/>
                <c:pt idx="0">
                  <c:v>11.322700809633947</c:v>
                </c:pt>
                <c:pt idx="1">
                  <c:v>12.933776062142263</c:v>
                </c:pt>
                <c:pt idx="2">
                  <c:v>14.154359841838144</c:v>
                </c:pt>
                <c:pt idx="3">
                  <c:v>14.874321115887264</c:v>
                </c:pt>
                <c:pt idx="4">
                  <c:v>14.99226024817686</c:v>
                </c:pt>
                <c:pt idx="5">
                  <c:v>14.417206712035888</c:v>
                </c:pt>
                <c:pt idx="6">
                  <c:v>13.070155503161597</c:v>
                </c:pt>
                <c:pt idx="7">
                  <c:v>10.885421178121312</c:v>
                </c:pt>
                <c:pt idx="8">
                  <c:v>7.8117910403241115</c:v>
                </c:pt>
                <c:pt idx="9">
                  <c:v>3.8134618190351146</c:v>
                </c:pt>
                <c:pt idx="10">
                  <c:v>1.1292527999318052</c:v>
                </c:pt>
                <c:pt idx="11">
                  <c:v>7.019453270670688</c:v>
                </c:pt>
                <c:pt idx="12">
                  <c:v>13.843430119144767</c:v>
                </c:pt>
                <c:pt idx="13">
                  <c:v>21.570687583238996</c:v>
                </c:pt>
                <c:pt idx="14">
                  <c:v>30.154214475631896</c:v>
                </c:pt>
                <c:pt idx="15">
                  <c:v>39.530998447497318</c:v>
                </c:pt>
                <c:pt idx="16">
                  <c:v>49.622776558189614</c:v>
                </c:pt>
                <c:pt idx="17">
                  <c:v>60.337011888747419</c:v>
                </c:pt>
                <c:pt idx="18">
                  <c:v>71.568082915402854</c:v>
                </c:pt>
                <c:pt idx="19">
                  <c:v>83.198669521384531</c:v>
                </c:pt>
                <c:pt idx="20">
                  <c:v>95.101316906745268</c:v>
                </c:pt>
                <c:pt idx="21">
                  <c:v>107.14015628937082</c:v>
                </c:pt>
                <c:pt idx="22">
                  <c:v>119.17275920506628</c:v>
                </c:pt>
                <c:pt idx="23">
                  <c:v>131.05210043632698</c:v>
                </c:pt>
                <c:pt idx="24">
                  <c:v>142.62860314976325</c:v>
                </c:pt>
                <c:pt idx="25">
                  <c:v>153.75223871862738</c:v>
                </c:pt>
                <c:pt idx="26">
                  <c:v>164.27465296252751</c:v>
                </c:pt>
                <c:pt idx="27">
                  <c:v>174.0512901596868</c:v>
                </c:pt>
                <c:pt idx="28">
                  <c:v>182.94348618184364</c:v>
                </c:pt>
                <c:pt idx="29">
                  <c:v>190.82050246725649</c:v>
                </c:pt>
                <c:pt idx="30">
                  <c:v>197.56147327776506</c:v>
                </c:pt>
                <c:pt idx="31">
                  <c:v>203.05723977142895</c:v>
                </c:pt>
                <c:pt idx="32">
                  <c:v>207.21204584843244</c:v>
                </c:pt>
                <c:pt idx="33">
                  <c:v>209.94507247601337</c:v>
                </c:pt>
                <c:pt idx="34">
                  <c:v>211.19178924547126</c:v>
                </c:pt>
                <c:pt idx="35">
                  <c:v>210.90510423446432</c:v>
                </c:pt>
                <c:pt idx="36">
                  <c:v>209.05629581112385</c:v>
                </c:pt>
                <c:pt idx="37">
                  <c:v>205.63571279030526</c:v>
                </c:pt>
                <c:pt idx="38">
                  <c:v>200.65323230134229</c:v>
                </c:pt>
                <c:pt idx="39">
                  <c:v>194.13846781361838</c:v>
                </c:pt>
                <c:pt idx="40">
                  <c:v>186.14072295213913</c:v>
                </c:pt>
                <c:pt idx="41">
                  <c:v>176.72868997992342</c:v>
                </c:pt>
                <c:pt idx="42">
                  <c:v>165.98989508663075</c:v>
                </c:pt>
                <c:pt idx="43">
                  <c:v>154.02989586243106</c:v>
                </c:pt>
                <c:pt idx="44">
                  <c:v>140.97123951209642</c:v>
                </c:pt>
                <c:pt idx="45">
                  <c:v>126.95219343687873</c:v>
                </c:pt>
                <c:pt idx="46">
                  <c:v>112.12526274250807</c:v>
                </c:pt>
                <c:pt idx="47">
                  <c:v>96.655511983979252</c:v>
                </c:pt>
                <c:pt idx="48">
                  <c:v>80.718710997326511</c:v>
                </c:pt>
                <c:pt idx="49">
                  <c:v>64.49932696362076</c:v>
                </c:pt>
                <c:pt idx="50">
                  <c:v>48.18838687232725</c:v>
                </c:pt>
                <c:pt idx="51">
                  <c:v>31.98123627470142</c:v>
                </c:pt>
                <c:pt idx="52">
                  <c:v>16.075221621553339</c:v>
                </c:pt>
                <c:pt idx="53">
                  <c:v>0.66732454592084323</c:v>
                </c:pt>
                <c:pt idx="54">
                  <c:v>14.048222833423781</c:v>
                </c:pt>
                <c:pt idx="55">
                  <c:v>27.88231215619513</c:v>
                </c:pt>
                <c:pt idx="56">
                  <c:v>40.653293190072397</c:v>
                </c:pt>
                <c:pt idx="57">
                  <c:v>52.189239276526934</c:v>
                </c:pt>
                <c:pt idx="58">
                  <c:v>62.33011553789111</c:v>
                </c:pt>
                <c:pt idx="59">
                  <c:v>70.929822615799409</c:v>
                </c:pt>
                <c:pt idx="60">
                  <c:v>77.858090134703986</c:v>
                </c:pt>
                <c:pt idx="61">
                  <c:v>83.002195828819666</c:v>
                </c:pt>
                <c:pt idx="62">
                  <c:v>86.268488315393483</c:v>
                </c:pt>
                <c:pt idx="63">
                  <c:v>87.583693816763898</c:v>
                </c:pt>
                <c:pt idx="64">
                  <c:v>86.895989700048233</c:v>
                </c:pt>
                <c:pt idx="65">
                  <c:v>84.175830485230193</c:v>
                </c:pt>
                <c:pt idx="66">
                  <c:v>79.416514936036762</c:v>
                </c:pt>
                <c:pt idx="67">
                  <c:v>72.634485957197967</c:v>
                </c:pt>
                <c:pt idx="68">
                  <c:v>63.869358238600945</c:v>
                </c:pt>
                <c:pt idx="69">
                  <c:v>53.183671872290368</c:v>
                </c:pt>
                <c:pt idx="70">
                  <c:v>40.66237348220389</c:v>
                </c:pt>
                <c:pt idx="71">
                  <c:v>26.412029708586708</c:v>
                </c:pt>
                <c:pt idx="72">
                  <c:v>10.559781138963539</c:v>
                </c:pt>
                <c:pt idx="73">
                  <c:v>6.7479520642448811</c:v>
                </c:pt>
                <c:pt idx="74">
                  <c:v>25.346998561388908</c:v>
                </c:pt>
                <c:pt idx="75">
                  <c:v>45.057181119628844</c:v>
                </c:pt>
                <c:pt idx="76">
                  <c:v>65.684258985629612</c:v>
                </c:pt>
                <c:pt idx="77">
                  <c:v>87.022045124877593</c:v>
                </c:pt>
                <c:pt idx="78">
                  <c:v>108.85467394535949</c:v>
                </c:pt>
                <c:pt idx="79">
                  <c:v>130.95899325361617</c:v>
                </c:pt>
                <c:pt idx="80">
                  <c:v>153.10705263485025</c:v>
                </c:pt>
                <c:pt idx="81">
                  <c:v>175.06865922492037</c:v>
                </c:pt>
                <c:pt idx="82">
                  <c:v>196.61397096577343</c:v>
                </c:pt>
                <c:pt idx="83">
                  <c:v>217.51609691801772</c:v>
                </c:pt>
                <c:pt idx="84">
                  <c:v>237.55367405145515</c:v>
                </c:pt>
                <c:pt idx="85">
                  <c:v>256.51339014859218</c:v>
                </c:pt>
                <c:pt idx="86">
                  <c:v>274.19242303511737</c:v>
                </c:pt>
                <c:pt idx="87">
                  <c:v>290.40076728833151</c:v>
                </c:pt>
                <c:pt idx="88">
                  <c:v>304.96342085850227</c:v>
                </c:pt>
                <c:pt idx="89">
                  <c:v>317.72240565381759</c:v>
                </c:pt>
                <c:pt idx="90">
                  <c:v>328.5385980677936</c:v>
                </c:pt>
                <c:pt idx="91">
                  <c:v>337.29334764560048</c:v>
                </c:pt>
                <c:pt idx="92">
                  <c:v>343.88986456627941</c:v>
                </c:pt>
                <c:pt idx="93">
                  <c:v>348.25435933152858</c:v>
                </c:pt>
                <c:pt idx="94">
                  <c:v>350.33692096610861</c:v>
                </c:pt>
                <c:pt idx="95">
                  <c:v>350.11212311500287</c:v>
                </c:pt>
                <c:pt idx="96">
                  <c:v>347.579350631323</c:v>
                </c:pt>
                <c:pt idx="97">
                  <c:v>342.76284254805734</c:v>
                </c:pt>
                <c:pt idx="98">
                  <c:v>335.71145067652196</c:v>
                </c:pt>
                <c:pt idx="99">
                  <c:v>326.49811643457491</c:v>
                </c:pt>
                <c:pt idx="100">
                  <c:v>315.21907183794872</c:v>
                </c:pt>
                <c:pt idx="101">
                  <c:v>301.99277384846198</c:v>
                </c:pt>
                <c:pt idx="102">
                  <c:v>286.95858442423201</c:v>
                </c:pt>
                <c:pt idx="103">
                  <c:v>270.27521162150435</c:v>
                </c:pt>
                <c:pt idx="104">
                  <c:v>252.11892991926376</c:v>
                </c:pt>
                <c:pt idx="105">
                  <c:v>232.68160054253556</c:v>
                </c:pt>
                <c:pt idx="106">
                  <c:v>212.16851491697926</c:v>
                </c:pt>
                <c:pt idx="107">
                  <c:v>190.79608646774332</c:v>
                </c:pt>
                <c:pt idx="108">
                  <c:v>168.78941775466444</c:v>
                </c:pt>
                <c:pt idx="109">
                  <c:v>146.3797713924501</c:v>
                </c:pt>
                <c:pt idx="110">
                  <c:v>123.80197432106016</c:v>
                </c:pt>
                <c:pt idx="111">
                  <c:v>101.29178575478399</c:v>
                </c:pt>
                <c:pt idx="112">
                  <c:v>79.083259539426962</c:v>
                </c:pt>
                <c:pt idx="113">
                  <c:v>57.406131680888393</c:v>
                </c:pt>
                <c:pt idx="114">
                  <c:v>36.483263474949631</c:v>
                </c:pt>
                <c:pt idx="115">
                  <c:v>16.528169971465719</c:v>
                </c:pt>
                <c:pt idx="116">
                  <c:v>2.2573375451059818</c:v>
                </c:pt>
                <c:pt idx="117">
                  <c:v>19.685367769985579</c:v>
                </c:pt>
                <c:pt idx="118">
                  <c:v>35.583998716270791</c:v>
                </c:pt>
                <c:pt idx="119">
                  <c:v>49.799136628174125</c:v>
                </c:pt>
                <c:pt idx="120">
                  <c:v>62.196163221940289</c:v>
                </c:pt>
                <c:pt idx="121">
                  <c:v>72.661352560252169</c:v>
                </c:pt>
                <c:pt idx="122">
                  <c:v>81.103041639815444</c:v>
                </c:pt>
                <c:pt idx="123">
                  <c:v>87.452541732833382</c:v>
                </c:pt>
                <c:pt idx="124">
                  <c:v>91.664780635411688</c:v>
                </c:pt>
                <c:pt idx="125">
                  <c:v>93.718669201907744</c:v>
                </c:pt>
                <c:pt idx="126">
                  <c:v>93.617188844844847</c:v>
                </c:pt>
                <c:pt idx="127">
                  <c:v>91.387200015326286</c:v>
                </c:pt>
                <c:pt idx="128">
                  <c:v>87.078975008581921</c:v>
                </c:pt>
                <c:pt idx="129">
                  <c:v>80.765461723108714</c:v>
                </c:pt>
                <c:pt idx="130">
                  <c:v>72.541288200138425</c:v>
                </c:pt>
                <c:pt idx="131">
                  <c:v>62.521520844239049</c:v>
                </c:pt>
                <c:pt idx="132">
                  <c:v>50.840192138602781</c:v>
                </c:pt>
                <c:pt idx="133">
                  <c:v>37.648616384830099</c:v>
                </c:pt>
                <c:pt idx="134">
                  <c:v>23.11351448401598</c:v>
                </c:pt>
                <c:pt idx="135">
                  <c:v>7.4149710037001695</c:v>
                </c:pt>
                <c:pt idx="136">
                  <c:v>9.2557512830640984</c:v>
                </c:pt>
                <c:pt idx="137">
                  <c:v>26.698512567979233</c:v>
                </c:pt>
                <c:pt idx="138">
                  <c:v>44.706684765253151</c:v>
                </c:pt>
                <c:pt idx="139">
                  <c:v>63.069598776193594</c:v>
                </c:pt>
                <c:pt idx="140">
                  <c:v>81.575020577133358</c:v>
                </c:pt>
                <c:pt idx="141">
                  <c:v>100.01162620721105</c:v>
                </c:pt>
                <c:pt idx="142">
                  <c:v>118.17144585808367</c:v>
                </c:pt>
                <c:pt idx="143">
                  <c:v>135.85224775683332</c:v>
                </c:pt>
                <c:pt idx="144">
                  <c:v>152.85983337983885</c:v>
                </c:pt>
                <c:pt idx="145">
                  <c:v>169.01021672852295</c:v>
                </c:pt>
                <c:pt idx="146">
                  <c:v>184.13166192272479</c:v>
                </c:pt>
                <c:pt idx="147">
                  <c:v>198.06655520499316</c:v>
                </c:pt>
                <c:pt idx="148">
                  <c:v>210.67308957650974</c:v>
                </c:pt>
                <c:pt idx="149">
                  <c:v>221.82674267624034</c:v>
                </c:pt>
                <c:pt idx="150">
                  <c:v>231.42153113964258</c:v>
                </c:pt>
                <c:pt idx="151">
                  <c:v>239.37102749930517</c:v>
                </c:pt>
                <c:pt idx="152">
                  <c:v>245.60912868224858</c:v>
                </c:pt>
                <c:pt idx="153">
                  <c:v>250.0905682802242</c:v>
                </c:pt>
                <c:pt idx="154">
                  <c:v>252.79116798149875</c:v>
                </c:pt>
                <c:pt idx="155">
                  <c:v>253.70782681552328</c:v>
                </c:pt>
                <c:pt idx="156">
                  <c:v>252.85825013505666</c:v>
                </c:pt>
                <c:pt idx="157">
                  <c:v>250.28042350314385</c:v>
                </c:pt>
                <c:pt idx="158">
                  <c:v>246.03183982454351</c:v>
                </c:pt>
                <c:pt idx="159">
                  <c:v>240.18849112333268</c:v>
                </c:pt>
                <c:pt idx="160">
                  <c:v>232.84363928235317</c:v>
                </c:pt>
                <c:pt idx="161">
                  <c:v>224.10638278961875</c:v>
                </c:pt>
                <c:pt idx="162">
                  <c:v>214.10003904767507</c:v>
                </c:pt>
                <c:pt idx="163">
                  <c:v>202.96036406283139</c:v>
                </c:pt>
                <c:pt idx="164">
                  <c:v>190.83363331380704</c:v>
                </c:pt>
                <c:pt idx="165">
                  <c:v>177.87460927877467</c:v>
                </c:pt>
                <c:pt idx="166">
                  <c:v>164.24442245484491</c:v>
                </c:pt>
                <c:pt idx="167">
                  <c:v>150.1083937175662</c:v>
                </c:pt>
                <c:pt idx="168">
                  <c:v>135.63382652707185</c:v>
                </c:pt>
                <c:pt idx="169">
                  <c:v>120.98779778355468</c:v>
                </c:pt>
                <c:pt idx="170">
                  <c:v>106.33497606376434</c:v>
                </c:pt>
                <c:pt idx="171">
                  <c:v>91.835495532755559</c:v>
                </c:pt>
                <c:pt idx="172">
                  <c:v>77.642913026310623</c:v>
                </c:pt>
                <c:pt idx="173">
                  <c:v>63.902274648987394</c:v>
                </c:pt>
                <c:pt idx="174">
                  <c:v>50.748316744698634</c:v>
                </c:pt>
                <c:pt idx="175">
                  <c:v>38.303824289479429</c:v>
                </c:pt>
                <c:pt idx="176">
                  <c:v>26.678167652064754</c:v>
                </c:pt>
                <c:pt idx="177">
                  <c:v>15.966036293279265</c:v>
                </c:pt>
                <c:pt idx="178">
                  <c:v>6.2463853597182641</c:v>
                </c:pt>
                <c:pt idx="179">
                  <c:v>2.4183916964287193</c:v>
                </c:pt>
                <c:pt idx="180">
                  <c:v>9.9830543357739749</c:v>
                </c:pt>
                <c:pt idx="181">
                  <c:v>16.419862983694976</c:v>
                </c:pt>
                <c:pt idx="182">
                  <c:v>21.718680137331493</c:v>
                </c:pt>
                <c:pt idx="183">
                  <c:v>25.886824029347931</c:v>
                </c:pt>
                <c:pt idx="184">
                  <c:v>28.948677642782965</c:v>
                </c:pt>
                <c:pt idx="185">
                  <c:v>30.945059134077894</c:v>
                </c:pt>
                <c:pt idx="186">
                  <c:v>31.932362912384288</c:v>
                </c:pt>
                <c:pt idx="187">
                  <c:v>31.981483701285704</c:v>
                </c:pt>
                <c:pt idx="188">
                  <c:v>31.176538834155242</c:v>
                </c:pt>
                <c:pt idx="189">
                  <c:v>29.613406768294386</c:v>
                </c:pt>
                <c:pt idx="190">
                  <c:v>27.398102309773449</c:v>
                </c:pt>
                <c:pt idx="191">
                  <c:v>24.645011287228161</c:v>
                </c:pt>
                <c:pt idx="192">
                  <c:v>21.475009368606646</c:v>
                </c:pt>
                <c:pt idx="193">
                  <c:v>18.013491353363932</c:v>
                </c:pt>
                <c:pt idx="194">
                  <c:v>14.388338571099325</c:v>
                </c:pt>
                <c:pt idx="195">
                  <c:v>10.727852957547102</c:v>
                </c:pt>
                <c:pt idx="196">
                  <c:v>7.1586869460162648</c:v>
                </c:pt>
                <c:pt idx="197">
                  <c:v>3.8037984973263725</c:v>
                </c:pt>
                <c:pt idx="198">
                  <c:v>0.780460389298401</c:v>
                </c:pt>
                <c:pt idx="199">
                  <c:v>1.80164770190042</c:v>
                </c:pt>
                <c:pt idx="200">
                  <c:v>3.8422367667077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BEA-4228-9B6F-967B9EF1E6C3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FJ$17:$FJ$217</c:f>
              <c:numCache>
                <c:formatCode>General</c:formatCode>
                <c:ptCount val="201"/>
                <c:pt idx="0">
                  <c:v>8.3524977714103468</c:v>
                </c:pt>
                <c:pt idx="1">
                  <c:v>9.6576458880889859</c:v>
                </c:pt>
                <c:pt idx="2">
                  <c:v>10.600756760293297</c:v>
                </c:pt>
                <c:pt idx="3">
                  <c:v>11.071320256541537</c:v>
                </c:pt>
                <c:pt idx="4">
                  <c:v>10.967309119746714</c:v>
                </c:pt>
                <c:pt idx="5">
                  <c:v>10.19688295091786</c:v>
                </c:pt>
                <c:pt idx="6">
                  <c:v>8.6799333135632839</c:v>
                </c:pt>
                <c:pt idx="7">
                  <c:v>6.3494487973221938</c:v>
                </c:pt>
                <c:pt idx="8">
                  <c:v>3.1526814525594555</c:v>
                </c:pt>
                <c:pt idx="9">
                  <c:v>0.94790119087912317</c:v>
                </c:pt>
                <c:pt idx="10">
                  <c:v>5.9738913153850772</c:v>
                </c:pt>
                <c:pt idx="11">
                  <c:v>11.930452869238847</c:v>
                </c:pt>
                <c:pt idx="12">
                  <c:v>18.806076880819273</c:v>
                </c:pt>
                <c:pt idx="13">
                  <c:v>26.572583111963315</c:v>
                </c:pt>
                <c:pt idx="14">
                  <c:v>35.185367784888015</c:v>
                </c:pt>
                <c:pt idx="15">
                  <c:v>44.583893791852027</c:v>
                </c:pt>
                <c:pt idx="16">
                  <c:v>54.692416533049816</c:v>
                </c:pt>
                <c:pt idx="17">
                  <c:v>65.420935367686624</c:v>
                </c:pt>
                <c:pt idx="18">
                  <c:v>76.666357645834125</c:v>
                </c:pt>
                <c:pt idx="19">
                  <c:v>88.313859452562369</c:v>
                </c:pt>
                <c:pt idx="20">
                  <c:v>100.23842457654359</c:v>
                </c:pt>
                <c:pt idx="21">
                  <c:v>112.30654084548978</c:v>
                </c:pt>
                <c:pt idx="22">
                  <c:v>124.37803087977237</c:v>
                </c:pt>
                <c:pt idx="23">
                  <c:v>136.30799252910063</c:v>
                </c:pt>
                <c:pt idx="24">
                  <c:v>147.94882279696006</c:v>
                </c:pt>
                <c:pt idx="25">
                  <c:v>159.15229794121439</c:v>
                </c:pt>
                <c:pt idx="26">
                  <c:v>169.77168168000898</c:v>
                </c:pt>
                <c:pt idx="27">
                  <c:v>179.66383303852191</c:v>
                </c:pt>
                <c:pt idx="28">
                  <c:v>188.69128534818103</c:v>
                </c:pt>
                <c:pt idx="29">
                  <c:v>196.72426825504726</c:v>
                </c:pt>
                <c:pt idx="30">
                  <c:v>203.64264530286317</c:v>
                </c:pt>
                <c:pt idx="31">
                  <c:v>209.33774071894823</c:v>
                </c:pt>
                <c:pt idx="32">
                  <c:v>213.71403043343477</c:v>
                </c:pt>
                <c:pt idx="33">
                  <c:v>216.69067408583103</c:v>
                </c:pt>
                <c:pt idx="34">
                  <c:v>218.20286679512824</c:v>
                </c:pt>
                <c:pt idx="35">
                  <c:v>218.20299176453477</c:v>
                </c:pt>
                <c:pt idx="36">
                  <c:v>216.66155732996202</c:v>
                </c:pt>
                <c:pt idx="37">
                  <c:v>213.56790481018314</c:v>
                </c:pt>
                <c:pt idx="38">
                  <c:v>208.9306764411549</c:v>
                </c:pt>
                <c:pt idx="39">
                  <c:v>202.77803574023577</c:v>
                </c:pt>
                <c:pt idx="40">
                  <c:v>195.15763580919932</c:v>
                </c:pt>
                <c:pt idx="41">
                  <c:v>186.13633430810827</c:v>
                </c:pt>
                <c:pt idx="42">
                  <c:v>175.79965707468793</c:v>
                </c:pt>
                <c:pt idx="43">
                  <c:v>164.25101558505114</c:v>
                </c:pt>
                <c:pt idx="44">
                  <c:v>151.61068661105267</c:v>
                </c:pt>
                <c:pt idx="45">
                  <c:v>138.01456548758182</c:v>
                </c:pt>
                <c:pt idx="46">
                  <c:v>123.61270732146367</c:v>
                </c:pt>
                <c:pt idx="47">
                  <c:v>108.56767321582507</c:v>
                </c:pt>
                <c:pt idx="48">
                  <c:v>93.052701115532727</c:v>
                </c:pt>
                <c:pt idx="49">
                  <c:v>77.249723169010139</c:v>
                </c:pt>
                <c:pt idx="50">
                  <c:v>61.347253520803427</c:v>
                </c:pt>
                <c:pt idx="51">
                  <c:v>45.538172172493105</c:v>
                </c:pt>
                <c:pt idx="52">
                  <c:v>30.017431955415681</c:v>
                </c:pt>
                <c:pt idx="53">
                  <c:v>14.979716729591519</c:v>
                </c:pt>
                <c:pt idx="54">
                  <c:v>0.61707964581990016</c:v>
                </c:pt>
                <c:pt idx="55">
                  <c:v>12.883409327014611</c:v>
                </c:pt>
                <c:pt idx="56">
                  <c:v>25.341977404486759</c:v>
                </c:pt>
                <c:pt idx="57">
                  <c:v>36.588395673619424</c:v>
                </c:pt>
                <c:pt idx="58">
                  <c:v>46.464130336640117</c:v>
                </c:pt>
                <c:pt idx="59">
                  <c:v>54.824371451127959</c:v>
                </c:pt>
                <c:pt idx="60">
                  <c:v>61.539913510111347</c:v>
                </c:pt>
                <c:pt idx="61">
                  <c:v>66.498863929198166</c:v>
                </c:pt>
                <c:pt idx="62">
                  <c:v>69.608157529942943</c:v>
                </c:pt>
                <c:pt idx="63">
                  <c:v>70.794857404746708</c:v>
                </c:pt>
                <c:pt idx="64">
                  <c:v>70.007225090649797</c:v>
                </c:pt>
                <c:pt idx="65">
                  <c:v>67.215545736421532</c:v>
                </c:pt>
                <c:pt idx="66">
                  <c:v>62.412696885738185</c:v>
                </c:pt>
                <c:pt idx="67">
                  <c:v>55.614452583134351</c:v>
                </c:pt>
                <c:pt idx="68">
                  <c:v>46.859517701186959</c:v>
                </c:pt>
                <c:pt idx="69">
                  <c:v>36.209290648109466</c:v>
                </c:pt>
                <c:pt idx="70">
                  <c:v>23.747355904814754</c:v>
                </c:pt>
                <c:pt idx="71">
                  <c:v>9.5787111194126524</c:v>
                </c:pt>
                <c:pt idx="72">
                  <c:v>6.171263284967452</c:v>
                </c:pt>
                <c:pt idx="73">
                  <c:v>23.358080895579246</c:v>
                </c:pt>
                <c:pt idx="74">
                  <c:v>41.819658386339064</c:v>
                </c:pt>
                <c:pt idx="75">
                  <c:v>61.378039939123418</c:v>
                </c:pt>
                <c:pt idx="76">
                  <c:v>81.841317420822108</c:v>
                </c:pt>
                <c:pt idx="77">
                  <c:v>103.00572431588485</c:v>
                </c:pt>
                <c:pt idx="78">
                  <c:v>124.65787926497474</c:v>
                </c:pt>
                <c:pt idx="79">
                  <c:v>146.57715319939047</c:v>
                </c:pt>
                <c:pt idx="80">
                  <c:v>168.53813251094527</c:v>
                </c:pt>
                <c:pt idx="81">
                  <c:v>190.31314947702805</c:v>
                </c:pt>
                <c:pt idx="82">
                  <c:v>211.67485028565636</c:v>
                </c:pt>
                <c:pt idx="83">
                  <c:v>232.39877048631709</c:v>
                </c:pt>
                <c:pt idx="84">
                  <c:v>252.26588753582379</c:v>
                </c:pt>
                <c:pt idx="85">
                  <c:v>271.06512031645565</c:v>
                </c:pt>
                <c:pt idx="86">
                  <c:v>288.595746074023</c:v>
                </c:pt>
                <c:pt idx="87">
                  <c:v>304.66970614958569</c:v>
                </c:pt>
                <c:pt idx="88">
                  <c:v>319.11377314938784</c:v>
                </c:pt>
                <c:pt idx="89">
                  <c:v>331.77155379803543</c:v>
                </c:pt>
                <c:pt idx="90">
                  <c:v>342.50530363094254</c:v>
                </c:pt>
                <c:pt idx="91">
                  <c:v>351.19753188072667</c:v>
                </c:pt>
                <c:pt idx="92">
                  <c:v>357.75237737221283</c:v>
                </c:pt>
                <c:pt idx="93">
                  <c:v>362.09673893249726</c:v>
                </c:pt>
                <c:pt idx="94">
                  <c:v>364.18114671383347</c:v>
                </c:pt>
                <c:pt idx="95">
                  <c:v>363.98036388319179</c:v>
                </c:pt>
                <c:pt idx="96">
                  <c:v>361.49371131652464</c:v>
                </c:pt>
                <c:pt idx="97">
                  <c:v>356.74511120975296</c:v>
                </c:pt>
                <c:pt idx="98">
                  <c:v>349.78284884294919</c:v>
                </c:pt>
                <c:pt idx="99">
                  <c:v>340.67905506914343</c:v>
                </c:pt>
                <c:pt idx="100">
                  <c:v>329.52891540455283</c:v>
                </c:pt>
                <c:pt idx="101">
                  <c:v>316.44961483306929</c:v>
                </c:pt>
                <c:pt idx="102">
                  <c:v>301.57903056565624</c:v>
                </c:pt>
                <c:pt idx="103">
                  <c:v>285.07418797728036</c:v>
                </c:pt>
                <c:pt idx="104">
                  <c:v>267.10949774431731</c:v>
                </c:pt>
                <c:pt idx="105">
                  <c:v>247.87479479035332</c:v>
                </c:pt>
                <c:pt idx="106">
                  <c:v>227.57320198691295</c:v>
                </c:pt>
                <c:pt idx="107">
                  <c:v>206.41884361978936</c:v>
                </c:pt>
                <c:pt idx="108">
                  <c:v>184.63443539656782</c:v>
                </c:pt>
                <c:pt idx="109">
                  <c:v>162.44877921544676</c:v>
                </c:pt>
                <c:pt idx="110">
                  <c:v>140.09419202228568</c:v>
                </c:pt>
                <c:pt idx="111">
                  <c:v>117.80389883871301</c:v>
                </c:pt>
                <c:pt idx="112">
                  <c:v>95.809420440128605</c:v>
                </c:pt>
                <c:pt idx="113">
                  <c:v>74.337986193883452</c:v>
                </c:pt>
                <c:pt idx="114">
                  <c:v>53.610002234571674</c:v>
                </c:pt>
                <c:pt idx="115">
                  <c:v>33.836604459381277</c:v>
                </c:pt>
                <c:pt idx="116">
                  <c:v>15.217324780329676</c:v>
                </c:pt>
                <c:pt idx="117">
                  <c:v>2.0621023152800988</c:v>
                </c:pt>
                <c:pt idx="118">
                  <c:v>17.831767552852252</c:v>
                </c:pt>
                <c:pt idx="119">
                  <c:v>31.939425673379329</c:v>
                </c:pt>
                <c:pt idx="120">
                  <c:v>44.252124204790903</c:v>
                </c:pt>
                <c:pt idx="121">
                  <c:v>54.6576036921198</c:v>
                </c:pt>
                <c:pt idx="122">
                  <c:v>63.065453632479773</c:v>
                </c:pt>
                <c:pt idx="123">
                  <c:v>69.408011301970348</c:v>
                </c:pt>
                <c:pt idx="124">
                  <c:v>73.640993752589821</c:v>
                </c:pt>
                <c:pt idx="125">
                  <c:v>75.74385646060054</c:v>
                </c:pt>
                <c:pt idx="126">
                  <c:v>75.719875384761067</c:v>
                </c:pt>
                <c:pt idx="127">
                  <c:v>73.595952503731723</c:v>
                </c:pt>
                <c:pt idx="128">
                  <c:v>69.422148206691332</c:v>
                </c:pt>
                <c:pt idx="129">
                  <c:v>63.270947169773287</c:v>
                </c:pt>
                <c:pt idx="130">
                  <c:v>55.236267523897723</c:v>
                </c:pt>
                <c:pt idx="131">
                  <c:v>45.432226168562238</c:v>
                </c:pt>
                <c:pt idx="132">
                  <c:v>33.991675974270549</c:v>
                </c:pt>
                <c:pt idx="133">
                  <c:v>21.064533308616802</c:v>
                </c:pt>
                <c:pt idx="134">
                  <c:v>6.815916785066146</c:v>
                </c:pt>
                <c:pt idx="135">
                  <c:v>8.5758796605665655</c:v>
                </c:pt>
                <c:pt idx="136">
                  <c:v>24.921554339647848</c:v>
                </c:pt>
                <c:pt idx="137">
                  <c:v>42.023079386487368</c:v>
                </c:pt>
                <c:pt idx="138">
                  <c:v>59.676068414255433</c:v>
                </c:pt>
                <c:pt idx="139">
                  <c:v>77.672201381262241</c:v>
                </c:pt>
                <c:pt idx="140">
                  <c:v>95.801677207882079</c:v>
                </c:pt>
                <c:pt idx="141">
                  <c:v>113.8556644551615</c:v>
                </c:pt>
                <c:pt idx="142">
                  <c:v>131.6287205100767</c:v>
                </c:pt>
                <c:pt idx="143">
                  <c:v>148.92115021754023</c:v>
                </c:pt>
                <c:pt idx="144">
                  <c:v>165.54127574922563</c:v>
                </c:pt>
                <c:pt idx="145">
                  <c:v>181.30759069336057</c:v>
                </c:pt>
                <c:pt idx="146">
                  <c:v>196.05077287288714</c:v>
                </c:pt>
                <c:pt idx="147">
                  <c:v>209.61553223283258</c:v>
                </c:pt>
                <c:pt idx="148">
                  <c:v>221.8622722585643</c:v>
                </c:pt>
                <c:pt idx="149">
                  <c:v>232.66854576851458</c:v>
                </c:pt>
                <c:pt idx="150">
                  <c:v>241.93028853838095</c:v>
                </c:pt>
                <c:pt idx="151">
                  <c:v>249.56281702634999</c:v>
                </c:pt>
                <c:pt idx="152">
                  <c:v>255.50157944567061</c:v>
                </c:pt>
                <c:pt idx="153">
                  <c:v>259.7026525350135</c:v>
                </c:pt>
                <c:pt idx="154">
                  <c:v>262.14297956997598</c:v>
                </c:pt>
                <c:pt idx="155">
                  <c:v>262.82034840122066</c:v>
                </c:pt>
                <c:pt idx="156">
                  <c:v>261.75311155579141</c:v>
                </c:pt>
                <c:pt idx="157">
                  <c:v>258.97965365773985</c:v>
                </c:pt>
                <c:pt idx="158">
                  <c:v>254.55761457226799</c:v>
                </c:pt>
                <c:pt idx="159">
                  <c:v>248.56287971495186</c:v>
                </c:pt>
                <c:pt idx="160">
                  <c:v>241.08835185638557</c:v>
                </c:pt>
                <c:pt idx="161">
                  <c:v>232.24252145671875</c:v>
                </c:pt>
                <c:pt idx="162">
                  <c:v>222.14785505023025</c:v>
                </c:pt>
                <c:pt idx="163">
                  <c:v>210.93902343615434</c:v>
                </c:pt>
                <c:pt idx="164">
                  <c:v>198.76099339035713</c:v>
                </c:pt>
                <c:pt idx="165">
                  <c:v>185.76700826850688</c:v>
                </c:pt>
                <c:pt idx="166">
                  <c:v>172.11648420412791</c:v>
                </c:pt>
                <c:pt idx="167">
                  <c:v>157.97284959745494</c:v>
                </c:pt>
                <c:pt idx="168">
                  <c:v>143.50135623056792</c:v>
                </c:pt>
                <c:pt idx="169">
                  <c:v>128.86689062255553</c:v>
                </c:pt>
                <c:pt idx="170">
                  <c:v>114.23181415157664</c:v>
                </c:pt>
                <c:pt idx="171">
                  <c:v>99.75386001937359</c:v>
                </c:pt>
                <c:pt idx="172">
                  <c:v>85.584114323327555</c:v>
                </c:pt>
                <c:pt idx="173">
                  <c:v>71.865107341306924</c:v>
                </c:pt>
                <c:pt idx="174">
                  <c:v>58.729039639555573</c:v>
                </c:pt>
                <c:pt idx="175">
                  <c:v>46.296165802112789</c:v>
                </c:pt>
                <c:pt idx="176">
                  <c:v>34.673356474231149</c:v>
                </c:pt>
                <c:pt idx="177">
                  <c:v>23.952857038176756</c:v>
                </c:pt>
                <c:pt idx="178">
                  <c:v>14.21125862733555</c:v>
                </c:pt>
                <c:pt idx="179">
                  <c:v>5.5086943664752948</c:v>
                </c:pt>
                <c:pt idx="180">
                  <c:v>2.1117292622059161</c:v>
                </c:pt>
                <c:pt idx="181">
                  <c:v>8.6242591482491466</c:v>
                </c:pt>
                <c:pt idx="182">
                  <c:v>14.020576811838307</c:v>
                </c:pt>
                <c:pt idx="183">
                  <c:v>18.309633892485685</c:v>
                </c:pt>
                <c:pt idx="184">
                  <c:v>21.517244843420144</c:v>
                </c:pt>
                <c:pt idx="185">
                  <c:v>23.685443051838572</c:v>
                </c:pt>
                <c:pt idx="186">
                  <c:v>24.871609776029565</c:v>
                </c:pt>
                <c:pt idx="187">
                  <c:v>25.147388346824705</c:v>
                </c:pt>
                <c:pt idx="188">
                  <c:v>24.597398983119962</c:v>
                </c:pt>
                <c:pt idx="189">
                  <c:v>23.317772281348681</c:v>
                </c:pt>
                <c:pt idx="190">
                  <c:v>21.414521921031149</c:v>
                </c:pt>
                <c:pt idx="191">
                  <c:v>19.001779349827096</c:v>
                </c:pt>
                <c:pt idx="192">
                  <c:v>16.199915141973744</c:v>
                </c:pt>
                <c:pt idx="193">
                  <c:v>13.133573337209308</c:v>
                </c:pt>
                <c:pt idx="194">
                  <c:v>9.9296463407533384</c:v>
                </c:pt>
                <c:pt idx="195">
                  <c:v>6.7152188803032207</c:v>
                </c:pt>
                <c:pt idx="196">
                  <c:v>3.615510059413932</c:v>
                </c:pt>
                <c:pt idx="197">
                  <c:v>0.75184270879114312</c:v>
                </c:pt>
                <c:pt idx="198">
                  <c:v>1.7603309865383159</c:v>
                </c:pt>
                <c:pt idx="199">
                  <c:v>3.813319215120285</c:v>
                </c:pt>
                <c:pt idx="200">
                  <c:v>5.3089682419372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BEA-4228-9B6F-967B9EF1E6C3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FK$17:$FK$217</c:f>
              <c:numCache>
                <c:formatCode>General</c:formatCode>
                <c:ptCount val="201"/>
                <c:pt idx="0">
                  <c:v>5.9084004814337678</c:v>
                </c:pt>
                <c:pt idx="1">
                  <c:v>6.9331967848108143</c:v>
                </c:pt>
                <c:pt idx="2">
                  <c:v>7.6245527121185832</c:v>
                </c:pt>
                <c:pt idx="3">
                  <c:v>7.8715730631705689</c:v>
                </c:pt>
                <c:pt idx="4">
                  <c:v>7.5715930761106183</c:v>
                </c:pt>
                <c:pt idx="5">
                  <c:v>6.6318887808511473</c:v>
                </c:pt>
                <c:pt idx="6">
                  <c:v>4.9712309318267103</c:v>
                </c:pt>
                <c:pt idx="7">
                  <c:v>2.5212612703794033</c:v>
                </c:pt>
                <c:pt idx="8">
                  <c:v>0.77232758338340057</c:v>
                </c:pt>
                <c:pt idx="9">
                  <c:v>4.9488245305221215</c:v>
                </c:pt>
                <c:pt idx="10">
                  <c:v>10.031757635306226</c:v>
                </c:pt>
                <c:pt idx="11">
                  <c:v>16.028386836174004</c:v>
                </c:pt>
                <c:pt idx="12">
                  <c:v>22.929438317501234</c:v>
                </c:pt>
                <c:pt idx="13">
                  <c:v>30.709083830021012</c:v>
                </c:pt>
                <c:pt idx="14">
                  <c:v>39.325164917450174</c:v>
                </c:pt>
                <c:pt idx="15">
                  <c:v>48.71965869330667</c:v>
                </c:pt>
                <c:pt idx="16">
                  <c:v>58.819378557536048</c:v>
                </c:pt>
                <c:pt idx="17">
                  <c:v>69.536900088898463</c:v>
                </c:pt>
                <c:pt idx="18">
                  <c:v>80.771699336090151</c:v>
                </c:pt>
                <c:pt idx="19">
                  <c:v>92.411487896287738</c:v>
                </c:pt>
                <c:pt idx="20">
                  <c:v>104.33372654975337</c:v>
                </c:pt>
                <c:pt idx="21">
                  <c:v>116.40729684599091</c:v>
                </c:pt>
                <c:pt idx="22">
                  <c:v>128.49430794008885</c:v>
                </c:pt>
                <c:pt idx="23">
                  <c:v>140.45201418309958</c:v>
                </c:pt>
                <c:pt idx="24">
                  <c:v>152.13481749942937</c:v>
                </c:pt>
                <c:pt idx="25">
                  <c:v>163.39632745493299</c:v>
                </c:pt>
                <c:pt idx="26">
                  <c:v>174.09145114500993</c:v>
                </c:pt>
                <c:pt idx="27">
                  <c:v>184.07848462127293</c:v>
                </c:pt>
                <c:pt idx="28">
                  <c:v>193.22117753247235</c:v>
                </c:pt>
                <c:pt idx="29">
                  <c:v>201.39074297983836</c:v>
                </c:pt>
                <c:pt idx="30">
                  <c:v>208.4677852737708</c:v>
                </c:pt>
                <c:pt idx="31">
                  <c:v>214.34411931823882</c:v>
                </c:pt>
                <c:pt idx="32">
                  <c:v>218.924456727338</c:v>
                </c:pt>
                <c:pt idx="33">
                  <c:v>222.12793547697703</c:v>
                </c:pt>
                <c:pt idx="34">
                  <c:v>223.88947189144039</c:v>
                </c:pt>
                <c:pt idx="35">
                  <c:v>224.16091603374721</c:v>
                </c:pt>
                <c:pt idx="36">
                  <c:v>222.91199408109722</c:v>
                </c:pt>
                <c:pt idx="37">
                  <c:v>220.13102399010137</c:v>
                </c:pt>
                <c:pt idx="38">
                  <c:v>215.82539365619974</c:v>
                </c:pt>
                <c:pt idx="39">
                  <c:v>210.02179381083556</c:v>
                </c:pt>
                <c:pt idx="40">
                  <c:v>202.7662010400586</c:v>
                </c:pt>
                <c:pt idx="41">
                  <c:v>194.12360950959024</c:v>
                </c:pt>
                <c:pt idx="42">
                  <c:v>184.17751320361629</c:v>
                </c:pt>
                <c:pt idx="43">
                  <c:v>173.02914368712084</c:v>
                </c:pt>
                <c:pt idx="44">
                  <c:v>160.79647154419229</c:v>
                </c:pt>
                <c:pt idx="45">
                  <c:v>147.61298268798132</c:v>
                </c:pt>
                <c:pt idx="46">
                  <c:v>133.62624364374832</c:v>
                </c:pt>
                <c:pt idx="47">
                  <c:v>118.99627263831321</c:v>
                </c:pt>
                <c:pt idx="48">
                  <c:v>103.89373585307338</c:v>
                </c:pt>
                <c:pt idx="49">
                  <c:v>88.497990482030886</c:v>
                </c:pt>
                <c:pt idx="50">
                  <c:v>72.994998252451836</c:v>
                </c:pt>
                <c:pt idx="51">
                  <c:v>57.575134788687798</c:v>
                </c:pt>
                <c:pt idx="52">
                  <c:v>42.430921607806944</c:v>
                </c:pt>
                <c:pt idx="53">
                  <c:v>27.75470861141028</c:v>
                </c:pt>
                <c:pt idx="54">
                  <c:v>13.736335667867813</c:v>
                </c:pt>
                <c:pt idx="55">
                  <c:v>0.56080225401129735</c:v>
                </c:pt>
                <c:pt idx="56">
                  <c:v>11.59402585973816</c:v>
                </c:pt>
                <c:pt idx="57">
                  <c:v>22.559644242105389</c:v>
                </c:pt>
                <c:pt idx="58">
                  <c:v>32.179043814266514</c:v>
                </c:pt>
                <c:pt idx="59">
                  <c:v>40.30872435550819</c:v>
                </c:pt>
                <c:pt idx="60">
                  <c:v>46.820561997018935</c:v>
                </c:pt>
                <c:pt idx="61">
                  <c:v>51.603506901648373</c:v>
                </c:pt>
                <c:pt idx="62">
                  <c:v>54.565089326822502</c:v>
                </c:pt>
                <c:pt idx="63">
                  <c:v>55.632714540045193</c:v>
                </c:pt>
                <c:pt idx="64">
                  <c:v>54.754729573790428</c:v>
                </c:pt>
                <c:pt idx="65">
                  <c:v>51.901247538349921</c:v>
                </c:pt>
                <c:pt idx="66">
                  <c:v>47.064718123962642</c:v>
                </c:pt>
                <c:pt idx="67">
                  <c:v>40.260235981736308</c:v>
                </c:pt>
                <c:pt idx="68">
                  <c:v>31.525581839105964</c:v>
                </c:pt>
                <c:pt idx="69">
                  <c:v>20.920994441180902</c:v>
                </c:pt>
                <c:pt idx="70">
                  <c:v>8.5286746747780491</c:v>
                </c:pt>
                <c:pt idx="71">
                  <c:v>5.5479735126657603</c:v>
                </c:pt>
                <c:pt idx="72">
                  <c:v>21.185357581540789</c:v>
                </c:pt>
                <c:pt idx="73">
                  <c:v>38.240955321525909</c:v>
                </c:pt>
                <c:pt idx="74">
                  <c:v>56.554804302206854</c:v>
                </c:pt>
                <c:pt idx="75">
                  <c:v>75.951205103085258</c:v>
                </c:pt>
                <c:pt idx="76">
                  <c:v>96.240618945452567</c:v>
                </c:pt>
                <c:pt idx="77">
                  <c:v>117.22173795113068</c:v>
                </c:pt>
                <c:pt idx="78">
                  <c:v>138.68370411523355</c:v>
                </c:pt>
                <c:pt idx="79">
                  <c:v>160.4084512280659</c:v>
                </c:pt>
                <c:pt idx="80">
                  <c:v>182.17314243776187</c:v>
                </c:pt>
                <c:pt idx="81">
                  <c:v>203.75267492924903</c:v>
                </c:pt>
                <c:pt idx="82">
                  <c:v>224.92222232159304</c:v>
                </c:pt>
                <c:pt idx="83">
                  <c:v>245.45978486558272</c:v>
                </c:pt>
                <c:pt idx="84">
                  <c:v>265.14871736310653</c:v>
                </c:pt>
                <c:pt idx="85">
                  <c:v>283.78020493164576</c:v>
                </c:pt>
                <c:pt idx="86">
                  <c:v>301.15565729886657</c:v>
                </c:pt>
                <c:pt idx="87">
                  <c:v>317.08899322728507</c:v>
                </c:pt>
                <c:pt idx="88">
                  <c:v>331.40878792645998</c:v>
                </c:pt>
                <c:pt idx="89">
                  <c:v>343.96025789515437</c:v>
                </c:pt>
                <c:pt idx="90">
                  <c:v>354.60705952944994</c:v>
                </c:pt>
                <c:pt idx="91">
                  <c:v>363.23288001220635</c:v>
                </c:pt>
                <c:pt idx="92">
                  <c:v>369.74280143837524</c:v>
                </c:pt>
                <c:pt idx="93">
                  <c:v>374.064421800221</c:v>
                </c:pt>
                <c:pt idx="94">
                  <c:v>376.14871932437956</c:v>
                </c:pt>
                <c:pt idx="95">
                  <c:v>375.97064968440679</c:v>
                </c:pt>
                <c:pt idx="96">
                  <c:v>373.52946877158121</c:v>
                </c:pt>
                <c:pt idx="97">
                  <c:v>368.84877695519657</c:v>
                </c:pt>
                <c:pt idx="98">
                  <c:v>361.97628406232946</c:v>
                </c:pt>
                <c:pt idx="99">
                  <c:v>352.98329761638178</c:v>
                </c:pt>
                <c:pt idx="100">
                  <c:v>341.96394015374773</c:v>
                </c:pt>
                <c:pt idx="101">
                  <c:v>329.03410464924451</c:v>
                </c:pt>
                <c:pt idx="102">
                  <c:v>314.33016018483647</c:v>
                </c:pt>
                <c:pt idx="103">
                  <c:v>298.00742295529358</c:v>
                </c:pt>
                <c:pt idx="104">
                  <c:v>280.23841048316041</c:v>
                </c:pt>
                <c:pt idx="105">
                  <c:v>261.21089948032522</c:v>
                </c:pt>
                <c:pt idx="106">
                  <c:v>241.12581011371856</c:v>
                </c:pt>
                <c:pt idx="107">
                  <c:v>220.19494148033965</c:v>
                </c:pt>
                <c:pt idx="108">
                  <c:v>198.63858484729809</c:v>
                </c:pt>
                <c:pt idx="109">
                  <c:v>176.68304264484212</c:v>
                </c:pt>
                <c:pt idx="110">
                  <c:v>154.55808229726463</c:v>
                </c:pt>
                <c:pt idx="111">
                  <c:v>132.4943547249874</c:v>
                </c:pt>
                <c:pt idx="112">
                  <c:v>110.72080774213211</c:v>
                </c:pt>
                <c:pt idx="113">
                  <c:v>89.462124602878703</c:v>
                </c:pt>
                <c:pt idx="114">
                  <c:v>68.936217616678348</c:v>
                </c:pt>
                <c:pt idx="115">
                  <c:v>49.351806061080858</c:v>
                </c:pt>
                <c:pt idx="116">
                  <c:v>30.906106580034752</c:v>
                </c:pt>
                <c:pt idx="117">
                  <c:v>13.78266287773663</c:v>
                </c:pt>
                <c:pt idx="118">
                  <c:v>1.8506601797809779</c:v>
                </c:pt>
                <c:pt idx="119">
                  <c:v>15.843494940476205</c:v>
                </c:pt>
                <c:pt idx="120">
                  <c:v>28.064580977218348</c:v>
                </c:pt>
                <c:pt idx="121">
                  <c:v>38.403148411600384</c:v>
                </c:pt>
                <c:pt idx="122">
                  <c:v>46.770058965560047</c:v>
                </c:pt>
                <c:pt idx="123">
                  <c:v>53.098692076634784</c:v>
                </c:pt>
                <c:pt idx="124">
                  <c:v>57.34556648194215</c:v>
                </c:pt>
                <c:pt idx="125">
                  <c:v>59.490690856372346</c:v>
                </c:pt>
                <c:pt idx="126">
                  <c:v>59.537640343442611</c:v>
                </c:pt>
                <c:pt idx="127">
                  <c:v>57.513359103347511</c:v>
                </c:pt>
                <c:pt idx="128">
                  <c:v>53.467692282111813</c:v>
                </c:pt>
                <c:pt idx="129">
                  <c:v>47.472654038664835</c:v>
                </c:pt>
                <c:pt idx="130">
                  <c:v>39.62144141392519</c:v>
                </c:pt>
                <c:pt idx="131">
                  <c:v>30.027206849484283</c:v>
                </c:pt>
                <c:pt idx="132">
                  <c:v>18.821605026579661</c:v>
                </c:pt>
                <c:pt idx="133">
                  <c:v>6.1531323640903288</c:v>
                </c:pt>
                <c:pt idx="134">
                  <c:v>7.8147200450244378</c:v>
                </c:pt>
                <c:pt idx="135">
                  <c:v>22.905477095599505</c:v>
                </c:pt>
                <c:pt idx="136">
                  <c:v>38.931829066640326</c:v>
                </c:pt>
                <c:pt idx="137">
                  <c:v>55.697893294002519</c:v>
                </c:pt>
                <c:pt idx="138">
                  <c:v>73.001560392164649</c:v>
                </c:pt>
                <c:pt idx="139">
                  <c:v>90.636896369463059</c:v>
                </c:pt>
                <c:pt idx="140">
                  <c:v>108.3965714043929</c:v>
                </c:pt>
                <c:pt idx="141">
                  <c:v>126.07428583222215</c:v>
                </c:pt>
                <c:pt idx="142">
                  <c:v>143.46716403359775</c:v>
                </c:pt>
                <c:pt idx="143">
                  <c:v>160.37808741800009</c:v>
                </c:pt>
                <c:pt idx="144">
                  <c:v>176.61793854838649</c:v>
                </c:pt>
                <c:pt idx="145">
                  <c:v>192.00772964840033</c:v>
                </c:pt>
                <c:pt idx="146">
                  <c:v>206.38059025515958</c:v>
                </c:pt>
                <c:pt idx="147">
                  <c:v>219.58359060990935</c:v>
                </c:pt>
                <c:pt idx="148">
                  <c:v>231.47937949297753</c:v>
                </c:pt>
                <c:pt idx="149">
                  <c:v>241.94761758225457</c:v>
                </c:pt>
                <c:pt idx="150">
                  <c:v>250.88619001635863</c:v>
                </c:pt>
                <c:pt idx="151">
                  <c:v>258.21218464246954</c:v>
                </c:pt>
                <c:pt idx="152">
                  <c:v>263.86262538976905</c:v>
                </c:pt>
                <c:pt idx="153">
                  <c:v>267.79495329576719</c:v>
                </c:pt>
                <c:pt idx="154">
                  <c:v>269.98725088618426</c:v>
                </c:pt>
                <c:pt idx="155">
                  <c:v>270.43820883007896</c:v>
                </c:pt>
                <c:pt idx="156">
                  <c:v>269.16683702050113</c:v>
                </c:pt>
                <c:pt idx="157">
                  <c:v>266.21192542693473</c:v>
                </c:pt>
                <c:pt idx="158">
                  <c:v>261.6312631893623</c:v>
                </c:pt>
                <c:pt idx="159">
                  <c:v>255.50062743598522</c:v>
                </c:pt>
                <c:pt idx="160">
                  <c:v>247.91255616983867</c:v>
                </c:pt>
                <c:pt idx="161">
                  <c:v>238.97492224796622</c:v>
                </c:pt>
                <c:pt idx="162">
                  <c:v>228.80932793687973</c:v>
                </c:pt>
                <c:pt idx="163">
                  <c:v>217.54934173886321</c:v>
                </c:pt>
                <c:pt idx="164">
                  <c:v>205.33860111743587</c:v>
                </c:pt>
                <c:pt idx="165">
                  <c:v>192.32880638257254</c:v>
                </c:pt>
                <c:pt idx="166">
                  <c:v>178.67763230635953</c:v>
                </c:pt>
                <c:pt idx="167">
                  <c:v>164.54658501095679</c:v>
                </c:pt>
                <c:pt idx="168">
                  <c:v>150.09883229050038</c:v>
                </c:pt>
                <c:pt idx="169">
                  <c:v>135.49703578878419</c:v>
                </c:pt>
                <c:pt idx="170">
                  <c:v>120.90121335154018</c:v>
                </c:pt>
                <c:pt idx="171">
                  <c:v>106.46665940675305</c:v>
                </c:pt>
                <c:pt idx="172">
                  <c:v>92.341950404135829</c:v>
                </c:pt>
                <c:pt idx="173">
                  <c:v>78.66706117554989</c:v>
                </c:pt>
                <c:pt idx="174">
                  <c:v>65.571616576063747</c:v>
                </c:pt>
                <c:pt idx="175">
                  <c:v>53.173300949028011</c:v>
                </c:pt>
                <c:pt idx="176">
                  <c:v>41.57644585048849</c:v>
                </c:pt>
                <c:pt idx="177">
                  <c:v>30.870814094726764</c:v>
                </c:pt>
                <c:pt idx="178">
                  <c:v>21.130595573364882</c:v>
                </c:pt>
                <c:pt idx="179">
                  <c:v>12.41362748804152</c:v>
                </c:pt>
                <c:pt idx="180">
                  <c:v>4.7608486565652148</c:v>
                </c:pt>
                <c:pt idx="181">
                  <c:v>1.8040055576688481</c:v>
                </c:pt>
                <c:pt idx="182">
                  <c:v>7.2744643439209717</c:v>
                </c:pt>
                <c:pt idx="183">
                  <c:v>11.66113847149375</c:v>
                </c:pt>
                <c:pt idx="184">
                  <c:v>14.991296406643915</c:v>
                </c:pt>
                <c:pt idx="185">
                  <c:v>17.308205904816102</c:v>
                </c:pt>
                <c:pt idx="186">
                  <c:v>18.670250614367276</c:v>
                </c:pt>
                <c:pt idx="187">
                  <c:v>19.149834262467586</c:v>
                </c:pt>
                <c:pt idx="188">
                  <c:v>18.832087872992822</c:v>
                </c:pt>
                <c:pt idx="189">
                  <c:v>17.81339815220328</c:v>
                </c:pt>
                <c:pt idx="190">
                  <c:v>16.199777635328164</c:v>
                </c:pt>
                <c:pt idx="191">
                  <c:v>14.105099383051821</c:v>
                </c:pt>
                <c:pt idx="192">
                  <c:v>11.649220921668658</c:v>
                </c:pt>
                <c:pt idx="193">
                  <c:v>8.9560237082124399</c:v>
                </c:pt>
                <c:pt idx="194">
                  <c:v>6.1513956499108602</c:v>
                </c:pt>
                <c:pt idx="195">
                  <c:v>3.3611850977937237</c:v>
                </c:pt>
                <c:pt idx="196">
                  <c:v>0.70915525353994002</c:v>
                </c:pt>
                <c:pt idx="197">
                  <c:v>1.6850319323392509</c:v>
                </c:pt>
                <c:pt idx="198">
                  <c:v>3.7077735383638211</c:v>
                </c:pt>
                <c:pt idx="199">
                  <c:v>5.2533969227488182</c:v>
                </c:pt>
                <c:pt idx="200">
                  <c:v>6.2259172513923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BEA-4228-9B6F-967B9EF1E6C3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FL$17:$FL$217</c:f>
              <c:numCache>
                <c:formatCode>General</c:formatCode>
                <c:ptCount val="201"/>
                <c:pt idx="0">
                  <c:v>3.9630648358073413</c:v>
                </c:pt>
                <c:pt idx="1">
                  <c:v>4.7360146162185659</c:v>
                </c:pt>
                <c:pt idx="2">
                  <c:v>5.2042340821198927</c:v>
                </c:pt>
                <c:pt idx="3">
                  <c:v>5.2564369945626526</c:v>
                </c:pt>
                <c:pt idx="4">
                  <c:v>4.789311203126644</c:v>
                </c:pt>
                <c:pt idx="5">
                  <c:v>3.7092354678509776</c:v>
                </c:pt>
                <c:pt idx="6">
                  <c:v>1.9338423572115913</c:v>
                </c:pt>
                <c:pt idx="7">
                  <c:v>0.60659411711548161</c:v>
                </c:pt>
                <c:pt idx="8">
                  <c:v>3.9679649424936581</c:v>
                </c:pt>
                <c:pt idx="9">
                  <c:v>8.1913426823764901</c:v>
                </c:pt>
                <c:pt idx="10">
                  <c:v>13.302221296583921</c:v>
                </c:pt>
                <c:pt idx="11">
                  <c:v>19.309989209683518</c:v>
                </c:pt>
                <c:pt idx="12">
                  <c:v>26.207642415629344</c:v>
                </c:pt>
                <c:pt idx="13">
                  <c:v>33.971741118994778</c:v>
                </c:pt>
                <c:pt idx="14">
                  <c:v>42.562610096957656</c:v>
                </c:pt>
                <c:pt idx="15">
                  <c:v>51.92477966446981</c:v>
                </c:pt>
                <c:pt idx="16">
                  <c:v>61.987660880138719</c:v>
                </c:pt>
                <c:pt idx="17">
                  <c:v>72.666445483667928</c:v>
                </c:pt>
                <c:pt idx="18">
                  <c:v>83.863218047163031</c:v>
                </c:pt>
                <c:pt idx="19">
                  <c:v>95.468264990172671</c:v>
                </c:pt>
                <c:pt idx="20">
                  <c:v>107.36156248751901</c:v>
                </c:pt>
                <c:pt idx="21">
                  <c:v>119.41442292246371</c:v>
                </c:pt>
                <c:pt idx="22">
                  <c:v>131.49127743496294</c:v>
                </c:pt>
                <c:pt idx="23">
                  <c:v>143.45157031154159</c:v>
                </c:pt>
                <c:pt idx="24">
                  <c:v>155.15173948157187</c:v>
                </c:pt>
                <c:pt idx="25">
                  <c:v>166.44725624227939</c:v>
                </c:pt>
                <c:pt idx="26">
                  <c:v>177.19469654503493</c:v>
                </c:pt>
                <c:pt idx="27">
                  <c:v>187.25381574736548</c:v>
                </c:pt>
                <c:pt idx="28">
                  <c:v>196.48959867297674</c:v>
                </c:pt>
                <c:pt idx="29">
                  <c:v>204.7742571256351</c:v>
                </c:pt>
                <c:pt idx="30">
                  <c:v>211.98914766715211</c:v>
                </c:pt>
                <c:pt idx="31">
                  <c:v>218.02658348553652</c:v>
                </c:pt>
                <c:pt idx="32">
                  <c:v>222.79151553286201</c:v>
                </c:pt>
                <c:pt idx="33">
                  <c:v>226.20305978556806</c:v>
                </c:pt>
                <c:pt idx="34">
                  <c:v>228.19584945083383</c:v>
                </c:pt>
                <c:pt idx="35">
                  <c:v>228.72119318574968</c:v>
                </c:pt>
                <c:pt idx="36">
                  <c:v>227.74802288231228</c:v>
                </c:pt>
                <c:pt idx="37">
                  <c:v>225.26361726889021</c:v>
                </c:pt>
                <c:pt idx="38">
                  <c:v>221.27409045326706</c:v>
                </c:pt>
                <c:pt idx="39">
                  <c:v>215.8046375470806</c:v>
                </c:pt>
                <c:pt idx="40">
                  <c:v>208.89953262816508</c:v>
                </c:pt>
                <c:pt idx="41">
                  <c:v>200.62187747651532</c:v>
                </c:pt>
                <c:pt idx="42">
                  <c:v>191.05310272117242</c:v>
                </c:pt>
                <c:pt idx="43">
                  <c:v>180.29222621891998</c:v>
                </c:pt>
                <c:pt idx="44">
                  <c:v>168.45487661123079</c:v>
                </c:pt>
                <c:pt idx="45">
                  <c:v>155.6720930341414</c:v>
                </c:pt>
                <c:pt idx="46">
                  <c:v>142.08891484868727</c:v>
                </c:pt>
                <c:pt idx="47">
                  <c:v>127.86277798094272</c:v>
                </c:pt>
                <c:pt idx="48">
                  <c:v>113.16173697653389</c:v>
                </c:pt>
                <c:pt idx="49">
                  <c:v>98.162534153267458</c:v>
                </c:pt>
                <c:pt idx="50">
                  <c:v>83.048539248768591</c:v>
                </c:pt>
                <c:pt idx="51">
                  <c:v>68.007584682605966</c:v>
                </c:pt>
                <c:pt idx="52">
                  <c:v>53.229722962784535</c:v>
                </c:pt>
                <c:pt idx="53">
                  <c:v>38.904933847084131</c:v>
                </c:pt>
                <c:pt idx="54">
                  <c:v>25.220809606989203</c:v>
                </c:pt>
                <c:pt idx="55">
                  <c:v>12.360247126626714</c:v>
                </c:pt>
                <c:pt idx="56">
                  <c:v>0.49917559630503117</c:v>
                </c:pt>
                <c:pt idx="57">
                  <c:v>10.19565177055304</c:v>
                </c:pt>
                <c:pt idx="58">
                  <c:v>19.568774253125699</c:v>
                </c:pt>
                <c:pt idx="59">
                  <c:v>27.478021658170068</c:v>
                </c:pt>
                <c:pt idx="60">
                  <c:v>33.796368524618636</c:v>
                </c:pt>
                <c:pt idx="61">
                  <c:v>38.413620828411467</c:v>
                </c:pt>
                <c:pt idx="62">
                  <c:v>41.237913494409966</c:v>
                </c:pt>
                <c:pt idx="63">
                  <c:v>42.196999270261166</c:v>
                </c:pt>
                <c:pt idx="64">
                  <c:v>41.239312009383326</c:v>
                </c:pt>
                <c:pt idx="65">
                  <c:v>38.334790116327305</c:v>
                </c:pt>
                <c:pt idx="66">
                  <c:v>33.475448794508161</c:v>
                </c:pt>
                <c:pt idx="67">
                  <c:v>26.675692768375303</c:v>
                </c:pt>
                <c:pt idx="68">
                  <c:v>17.972364292390218</c:v>
                </c:pt>
                <c:pt idx="69">
                  <c:v>7.4245244692851351</c:v>
                </c:pt>
                <c:pt idx="70">
                  <c:v>4.8870308592902543</c:v>
                </c:pt>
                <c:pt idx="71">
                  <c:v>18.860516155109668</c:v>
                </c:pt>
                <c:pt idx="72">
                  <c:v>34.374154481207349</c:v>
                </c:pt>
                <c:pt idx="73">
                  <c:v>51.287418282438153</c:v>
                </c:pt>
                <c:pt idx="74">
                  <c:v>69.442498906160594</c:v>
                </c:pt>
                <c:pt idx="75">
                  <c:v>88.665988312410335</c:v>
                </c:pt>
                <c:pt idx="76">
                  <c:v>108.77075381105726</c:v>
                </c:pt>
                <c:pt idx="77">
                  <c:v>129.55798427970433</c:v>
                </c:pt>
                <c:pt idx="78">
                  <c:v>150.81938418969082</c:v>
                </c:pt>
                <c:pt idx="79">
                  <c:v>172.33948992457545</c:v>
                </c:pt>
                <c:pt idx="80">
                  <c:v>193.89808133852387</c:v>
                </c:pt>
                <c:pt idx="81">
                  <c:v>215.27266029001066</c:v>
                </c:pt>
                <c:pt idx="82">
                  <c:v>236.24096701412702</c:v>
                </c:pt>
                <c:pt idx="83">
                  <c:v>256.58350467538696</c:v>
                </c:pt>
                <c:pt idx="84">
                  <c:v>276.08604227881705</c:v>
                </c:pt>
                <c:pt idx="85">
                  <c:v>294.54206631253032</c:v>
                </c:pt>
                <c:pt idx="86">
                  <c:v>311.75515204778259</c:v>
                </c:pt>
                <c:pt idx="87">
                  <c:v>327.54122632624359</c:v>
                </c:pt>
                <c:pt idx="88">
                  <c:v>341.73069490812475</c:v>
                </c:pt>
                <c:pt idx="89">
                  <c:v>354.1704090240849</c:v>
                </c:pt>
                <c:pt idx="90">
                  <c:v>364.72544764964363</c:v>
                </c:pt>
                <c:pt idx="91">
                  <c:v>373.2806941806972</c:v>
                </c:pt>
                <c:pt idx="92">
                  <c:v>379.74218860666673</c:v>
                </c:pt>
                <c:pt idx="93">
                  <c:v>384.03823892475532</c:v>
                </c:pt>
                <c:pt idx="94">
                  <c:v>386.12027838287031</c:v>
                </c:pt>
                <c:pt idx="95">
                  <c:v>385.96345814575164</c:v>
                </c:pt>
                <c:pt idx="96">
                  <c:v>383.56696811248963</c:v>
                </c:pt>
                <c:pt idx="97">
                  <c:v>378.95408183619071</c:v>
                </c:pt>
                <c:pt idx="98">
                  <c:v>372.1719247691837</c:v>
                </c:pt>
                <c:pt idx="99">
                  <c:v>363.29096834044196</c:v>
                </c:pt>
                <c:pt idx="100">
                  <c:v>352.40425562622937</c:v>
                </c:pt>
                <c:pt idx="101">
                  <c:v>339.62636756113989</c:v>
                </c:pt>
                <c:pt idx="102">
                  <c:v>325.0921417162939</c:v>
                </c:pt>
                <c:pt idx="103">
                  <c:v>308.9551586073469</c:v>
                </c:pt>
                <c:pt idx="104">
                  <c:v>291.38601325179013</c:v>
                </c:pt>
                <c:pt idx="105">
                  <c:v>272.57039223955508</c:v>
                </c:pt>
                <c:pt idx="106">
                  <c:v>252.70697888251934</c:v>
                </c:pt>
                <c:pt idx="107">
                  <c:v>232.00521103944976</c:v>
                </c:pt>
                <c:pt idx="108">
                  <c:v>210.6829179487556</c:v>
                </c:pt>
                <c:pt idx="109">
                  <c:v>188.96386382129401</c:v>
                </c:pt>
                <c:pt idx="110">
                  <c:v>167.07522703232493</c:v>
                </c:pt>
                <c:pt idx="111">
                  <c:v>145.24504449251774</c:v>
                </c:pt>
                <c:pt idx="112">
                  <c:v>123.6996511638435</c:v>
                </c:pt>
                <c:pt idx="113">
                  <c:v>102.66114471268814</c:v>
                </c:pt>
                <c:pt idx="114">
                  <c:v>82.344904959404289</c:v>
                </c:pt>
                <c:pt idx="115">
                  <c:v>62.957197094932432</c:v>
                </c:pt>
                <c:pt idx="116">
                  <c:v>44.692886599523121</c:v>
                </c:pt>
                <c:pt idx="117">
                  <c:v>27.733292428637061</c:v>
                </c:pt>
                <c:pt idx="118">
                  <c:v>12.244203343486673</c:v>
                </c:pt>
                <c:pt idx="119">
                  <c:v>1.6259197210372525</c:v>
                </c:pt>
                <c:pt idx="120">
                  <c:v>13.747534615998619</c:v>
                </c:pt>
                <c:pt idx="121">
                  <c:v>24.011384133760792</c:v>
                </c:pt>
                <c:pt idx="122">
                  <c:v>32.329621945501373</c:v>
                </c:pt>
                <c:pt idx="123">
                  <c:v>38.636685807737393</c:v>
                </c:pt>
                <c:pt idx="124">
                  <c:v>42.889908571932317</c:v>
                </c:pt>
                <c:pt idx="125">
                  <c:v>45.069860688327118</c:v>
                </c:pt>
                <c:pt idx="126">
                  <c:v>45.180421123721104</c:v>
                </c:pt>
                <c:pt idx="127">
                  <c:v>43.248576873820362</c:v>
                </c:pt>
                <c:pt idx="128">
                  <c:v>39.323954504392425</c:v>
                </c:pt>
                <c:pt idx="129">
                  <c:v>33.478090362322206</c:v>
                </c:pt>
                <c:pt idx="130">
                  <c:v>25.803449218836771</c:v>
                </c:pt>
                <c:pt idx="131">
                  <c:v>16.412204104785651</c:v>
                </c:pt>
                <c:pt idx="132">
                  <c:v>5.4347929355624087</c:v>
                </c:pt>
                <c:pt idx="133">
                  <c:v>6.981729833377833</c:v>
                </c:pt>
                <c:pt idx="134">
                  <c:v>20.675525862457736</c:v>
                </c:pt>
                <c:pt idx="135">
                  <c:v>35.471967076086692</c:v>
                </c:pt>
                <c:pt idx="136">
                  <c:v>51.18576660412829</c:v>
                </c:pt>
                <c:pt idx="137">
                  <c:v>67.623220242922812</c:v>
                </c:pt>
                <c:pt idx="138">
                  <c:v>84.584530910602922</c:v>
                </c:pt>
                <c:pt idx="139">
                  <c:v>101.86618765855481</c:v>
                </c:pt>
                <c:pt idx="140">
                  <c:v>119.26337023747389</c:v>
                </c:pt>
                <c:pt idx="141">
                  <c:v>136.57235000916296</c:v>
                </c:pt>
                <c:pt idx="142">
                  <c:v>153.59285814629129</c:v>
                </c:pt>
                <c:pt idx="143">
                  <c:v>170.1303925696447</c:v>
                </c:pt>
                <c:pt idx="144">
                  <c:v>185.99843592945288</c:v>
                </c:pt>
                <c:pt idx="145">
                  <c:v>201.02055813338632</c:v>
                </c:pt>
                <c:pt idx="146">
                  <c:v>215.03237844381118</c:v>
                </c:pt>
                <c:pt idx="147">
                  <c:v>227.88336399193039</c:v>
                </c:pt>
                <c:pt idx="148">
                  <c:v>239.43844366380688</c:v>
                </c:pt>
                <c:pt idx="149">
                  <c:v>249.57941867678073</c:v>
                </c:pt>
                <c:pt idx="150">
                  <c:v>258.20615375507168</c:v>
                </c:pt>
                <c:pt idx="151">
                  <c:v>265.23753559824814</c:v>
                </c:pt>
                <c:pt idx="152">
                  <c:v>270.61218828112925</c:v>
                </c:pt>
                <c:pt idx="153">
                  <c:v>274.2889382919841</c:v>
                </c:pt>
                <c:pt idx="154">
                  <c:v>276.24702506944863</c:v>
                </c:pt>
                <c:pt idx="155">
                  <c:v>276.48605609816224</c:v>
                </c:pt>
                <c:pt idx="156">
                  <c:v>275.02570882890154</c:v>
                </c:pt>
                <c:pt idx="157">
                  <c:v>271.90518486100802</c:v>
                </c:pt>
                <c:pt idx="158">
                  <c:v>267.18242492358308</c:v>
                </c:pt>
                <c:pt idx="159">
                  <c:v>260.93309617857881</c:v>
                </c:pt>
                <c:pt idx="160">
                  <c:v>253.24936620616063</c:v>
                </c:pt>
                <c:pt idx="161">
                  <c:v>244.23848068502411</c:v>
                </c:pt>
                <c:pt idx="162">
                  <c:v>234.02116421441386</c:v>
                </c:pt>
                <c:pt idx="163">
                  <c:v>222.72986590978812</c:v>
                </c:pt>
                <c:pt idx="164">
                  <c:v>210.50687331282614</c:v>
                </c:pt>
                <c:pt idx="165">
                  <c:v>197.50231976461993</c:v>
                </c:pt>
                <c:pt idx="166">
                  <c:v>183.87211167796553</c:v>
                </c:pt>
                <c:pt idx="167">
                  <c:v>169.77580309418809</c:v>
                </c:pt>
                <c:pt idx="168">
                  <c:v>155.37444550958881</c:v>
                </c:pt>
                <c:pt idx="169">
                  <c:v>140.82844119847641</c:v>
                </c:pt>
                <c:pt idx="170">
                  <c:v>126.29542814031953</c:v>
                </c:pt>
                <c:pt idx="171">
                  <c:v>111.92822417889914</c:v>
                </c:pt>
                <c:pt idx="172">
                  <c:v>97.872857206994681</c:v>
                </c:pt>
                <c:pt idx="173">
                  <c:v>84.266706991142172</c:v>
                </c:pt>
                <c:pt idx="174">
                  <c:v>71.236782741728064</c:v>
                </c:pt>
                <c:pt idx="175">
                  <c:v>58.898158712721461</c:v>
                </c:pt>
                <c:pt idx="176">
                  <c:v>47.352588005237557</c:v>
                </c:pt>
                <c:pt idx="177">
                  <c:v>36.687312376147005</c:v>
                </c:pt>
                <c:pt idx="178">
                  <c:v>26.974083246753686</c:v>
                </c:pt>
                <c:pt idx="179">
                  <c:v>18.268406299859588</c:v>
                </c:pt>
                <c:pt idx="180">
                  <c:v>10.609019081683947</c:v>
                </c:pt>
                <c:pt idx="181">
                  <c:v>4.0176079256579582</c:v>
                </c:pt>
                <c:pt idx="182">
                  <c:v>1.501232672587236</c:v>
                </c:pt>
                <c:pt idx="183">
                  <c:v>5.9597983350870578</c:v>
                </c:pt>
                <c:pt idx="184">
                  <c:v>9.3868340839636897</c:v>
                </c:pt>
                <c:pt idx="185">
                  <c:v>11.826861180401837</c:v>
                </c:pt>
                <c:pt idx="186">
                  <c:v>13.339281203758043</c:v>
                </c:pt>
                <c:pt idx="187">
                  <c:v>13.997270066631511</c:v>
                </c:pt>
                <c:pt idx="188">
                  <c:v>13.88647751733507</c:v>
                </c:pt>
                <c:pt idx="189">
                  <c:v>13.103550342650752</c:v>
                </c:pt>
                <c:pt idx="190">
                  <c:v>11.754499915775909</c:v>
                </c:pt>
                <c:pt idx="191">
                  <c:v>9.9529369044196958</c:v>
                </c:pt>
                <c:pt idx="192">
                  <c:v>7.8181978327021779</c:v>
                </c:pt>
                <c:pt idx="193">
                  <c:v>5.4733897519649917</c:v>
                </c:pt>
                <c:pt idx="194">
                  <c:v>3.0433804978315968</c:v>
                </c:pt>
                <c:pt idx="195">
                  <c:v>0.65276287603383332</c:v>
                </c:pt>
                <c:pt idx="196">
                  <c:v>1.5761783857476312</c:v>
                </c:pt>
                <c:pt idx="197">
                  <c:v>3.5254679672764819</c:v>
                </c:pt>
                <c:pt idx="198">
                  <c:v>5.0833808813721912</c:v>
                </c:pt>
                <c:pt idx="199">
                  <c:v>6.1462949608750996</c:v>
                </c:pt>
                <c:pt idx="200">
                  <c:v>6.620427898969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BEA-4228-9B6F-967B9EF1E6C3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FM$17:$FM$217</c:f>
              <c:numCache>
                <c:formatCode>General</c:formatCode>
                <c:ptCount val="201"/>
                <c:pt idx="0">
                  <c:v>2.4787021385398536</c:v>
                </c:pt>
                <c:pt idx="1">
                  <c:v>3.0309578353594255</c:v>
                </c:pt>
                <c:pt idx="2">
                  <c:v>3.3072798678699145</c:v>
                </c:pt>
                <c:pt idx="3">
                  <c:v>3.1959849883030009</c:v>
                </c:pt>
                <c:pt idx="4">
                  <c:v>2.5931037738795828</c:v>
                </c:pt>
                <c:pt idx="5">
                  <c:v>1.404104015988773</c:v>
                </c:pt>
                <c:pt idx="6">
                  <c:v>0.45453727973697305</c:v>
                </c:pt>
                <c:pt idx="7">
                  <c:v>3.053934712656631</c:v>
                </c:pt>
                <c:pt idx="8">
                  <c:v>6.4515870548177023</c:v>
                </c:pt>
                <c:pt idx="9">
                  <c:v>10.690377763553792</c:v>
                </c:pt>
                <c:pt idx="10">
                  <c:v>15.797796707907841</c:v>
                </c:pt>
                <c:pt idx="11">
                  <c:v>21.785393294548136</c:v>
                </c:pt>
                <c:pt idx="12">
                  <c:v>28.648467980588375</c:v>
                </c:pt>
                <c:pt idx="13">
                  <c:v>36.366005889386336</c:v>
                </c:pt>
                <c:pt idx="14">
                  <c:v>44.900852943542112</c:v>
                </c:pt>
                <c:pt idx="15">
                  <c:v>54.200131639615954</c:v>
                </c:pt>
                <c:pt idx="16">
                  <c:v>64.195890353788172</c:v>
                </c:pt>
                <c:pt idx="17">
                  <c:v>74.805976928094125</c:v>
                </c:pt>
                <c:pt idx="18">
                  <c:v>85.935124282833698</c:v>
                </c:pt>
                <c:pt idx="19">
                  <c:v>97.476232970192598</c:v>
                </c:pt>
                <c:pt idx="20">
                  <c:v>109.31183296252361</c:v>
                </c:pt>
                <c:pt idx="21">
                  <c:v>121.31570458881181</c:v>
                </c:pt>
                <c:pt idx="22">
                  <c:v>133.35463642403175</c:v>
                </c:pt>
                <c:pt idx="23">
                  <c:v>145.2902961243102</c:v>
                </c:pt>
                <c:pt idx="24">
                  <c:v>156.98118870803057</c:v>
                </c:pt>
                <c:pt idx="25">
                  <c:v>168.28467562716904</c:v>
                </c:pt>
                <c:pt idx="26">
                  <c:v>179.05902716778465</c:v>
                </c:pt>
                <c:pt idx="27">
                  <c:v>189.16548027279848</c:v>
                </c:pt>
                <c:pt idx="28">
                  <c:v>198.47027379850428</c:v>
                </c:pt>
                <c:pt idx="29">
                  <c:v>206.84663349857178</c:v>
                </c:pt>
                <c:pt idx="30">
                  <c:v>214.17667967097847</c:v>
                </c:pt>
                <c:pt idx="31">
                  <c:v>220.35323139516268</c:v>
                </c:pt>
                <c:pt idx="32">
                  <c:v>225.28148261519121</c:v>
                </c:pt>
                <c:pt idx="33">
                  <c:v>228.88052697216446</c:v>
                </c:pt>
                <c:pt idx="34">
                  <c:v>231.08471023375776</c:v>
                </c:pt>
                <c:pt idx="35">
                  <c:v>231.84479138539334</c:v>
                </c:pt>
                <c:pt idx="36">
                  <c:v>231.12889590737311</c:v>
                </c:pt>
                <c:pt idx="37">
                  <c:v>228.92324743374323</c:v>
                </c:pt>
                <c:pt idx="38">
                  <c:v>225.23266683749102</c:v>
                </c:pt>
                <c:pt idx="39">
                  <c:v>220.08083077655877</c:v>
                </c:pt>
                <c:pt idx="40">
                  <c:v>213.51028482807322</c:v>
                </c:pt>
                <c:pt idx="41">
                  <c:v>205.58220949491758</c:v>
                </c:pt>
                <c:pt idx="42">
                  <c:v>196.37594054938288</c:v>
                </c:pt>
                <c:pt idx="43">
                  <c:v>185.98824834298051</c:v>
                </c:pt>
                <c:pt idx="44">
                  <c:v>174.53238381971858</c:v>
                </c:pt>
                <c:pt idx="45">
                  <c:v>162.13690198314362</c:v>
                </c:pt>
                <c:pt idx="46">
                  <c:v>148.94427644740642</c:v>
                </c:pt>
                <c:pt idx="47">
                  <c:v>135.10932141339671</c:v>
                </c:pt>
                <c:pt idx="48">
                  <c:v>120.79743991866755</c:v>
                </c:pt>
                <c:pt idx="49">
                  <c:v>106.18271948305627</c:v>
                </c:pt>
                <c:pt idx="50">
                  <c:v>91.445898282186164</c:v>
                </c:pt>
                <c:pt idx="51">
                  <c:v>76.772226703289093</c:v>
                </c:pt>
                <c:pt idx="52">
                  <c:v>62.349250550511918</c:v>
                </c:pt>
                <c:pt idx="53">
                  <c:v>48.364543252411444</c:v>
                </c:pt>
                <c:pt idx="54">
                  <c:v>35.003415169130299</c:v>
                </c:pt>
                <c:pt idx="55">
                  <c:v>22.446628491438688</c:v>
                </c:pt>
                <c:pt idx="56">
                  <c:v>10.868146263423631</c:v>
                </c:pt>
                <c:pt idx="57">
                  <c:v>0.43294374450515377</c:v>
                </c:pt>
                <c:pt idx="58">
                  <c:v>8.7050903415504877</c:v>
                </c:pt>
                <c:pt idx="59">
                  <c:v>16.405136134733777</c:v>
                </c:pt>
                <c:pt idx="60">
                  <c:v>22.541283351305069</c:v>
                </c:pt>
                <c:pt idx="61">
                  <c:v>27.004206846143578</c:v>
                </c:pt>
                <c:pt idx="62">
                  <c:v>29.702655443109997</c:v>
                </c:pt>
                <c:pt idx="63">
                  <c:v>30.564734675034881</c:v>
                </c:pt>
                <c:pt idx="64">
                  <c:v>29.538966541791375</c:v>
                </c:pt>
                <c:pt idx="65">
                  <c:v>26.595112074926259</c:v>
                </c:pt>
                <c:pt idx="66">
                  <c:v>21.724745357644043</c:v>
                </c:pt>
                <c:pt idx="67">
                  <c:v>14.941570654504419</c:v>
                </c:pt>
                <c:pt idx="68">
                  <c:v>6.2814774191636626</c:v>
                </c:pt>
                <c:pt idx="69">
                  <c:v>4.1976688672960059</c:v>
                </c:pt>
                <c:pt idx="70">
                  <c:v>16.416498859463385</c:v>
                </c:pt>
                <c:pt idx="71">
                  <c:v>30.274870136860304</c:v>
                </c:pt>
                <c:pt idx="72">
                  <c:v>45.652849084289336</c:v>
                </c:pt>
                <c:pt idx="73">
                  <c:v>62.411933254532073</c:v>
                </c:pt>
                <c:pt idx="74">
                  <c:v>80.396500654823228</c:v>
                </c:pt>
                <c:pt idx="75">
                  <c:v>99.435469608641412</c:v>
                </c:pt>
                <c:pt idx="76">
                  <c:v>119.34415024861171</c:v>
                </c:pt>
                <c:pt idx="77">
                  <c:v>139.92626632652701</c:v>
                </c:pt>
                <c:pt idx="78">
                  <c:v>160.97612391172632</c:v>
                </c:pt>
                <c:pt idx="79">
                  <c:v>182.28090171527063</c:v>
                </c:pt>
                <c:pt idx="80">
                  <c:v>203.62303624706738</c:v>
                </c:pt>
                <c:pt idx="81">
                  <c:v>224.78267380514652</c:v>
                </c:pt>
                <c:pt idx="82">
                  <c:v>245.54016042560229</c:v>
                </c:pt>
                <c:pt idx="83">
                  <c:v>265.67854039909719</c:v>
                </c:pt>
                <c:pt idx="84">
                  <c:v>284.98603379185914</c:v>
                </c:pt>
                <c:pt idx="85">
                  <c:v>303.25846359806212</c:v>
                </c:pt>
                <c:pt idx="86">
                  <c:v>320.30160369428637</c:v>
                </c:pt>
                <c:pt idx="87">
                  <c:v>335.93341965905165</c:v>
                </c:pt>
                <c:pt idx="88">
                  <c:v>349.98617575056062</c:v>
                </c:pt>
                <c:pt idx="89">
                  <c:v>362.30838288910672</c:v>
                </c:pt>
                <c:pt idx="90">
                  <c:v>372.76656434841743</c:v>
                </c:pt>
                <c:pt idx="91">
                  <c:v>381.24681800022</c:v>
                </c:pt>
                <c:pt idx="92">
                  <c:v>387.65615635274827</c:v>
                </c:pt>
                <c:pt idx="93">
                  <c:v>391.92360824791359</c:v>
                </c:pt>
                <c:pt idx="94">
                  <c:v>394.00106890178512</c:v>
                </c:pt>
                <c:pt idx="95">
                  <c:v>393.86388795488449</c:v>
                </c:pt>
                <c:pt idx="96">
                  <c:v>391.51118830659982</c:v>
                </c:pt>
                <c:pt idx="97">
                  <c:v>386.96591170429002</c:v>
                </c:pt>
                <c:pt idx="98">
                  <c:v>380.27459030378412</c:v>
                </c:pt>
                <c:pt idx="99">
                  <c:v>371.5068466748267</c:v>
                </c:pt>
                <c:pt idx="100">
                  <c:v>360.75462795324393</c:v>
                </c:pt>
                <c:pt idx="101">
                  <c:v>348.13118300225807</c:v>
                </c:pt>
                <c:pt idx="102">
                  <c:v>333.76979450030063</c:v>
                </c:pt>
                <c:pt idx="103">
                  <c:v>317.82228078499475</c:v>
                </c:pt>
                <c:pt idx="104">
                  <c:v>300.45728501755627</c:v>
                </c:pt>
                <c:pt idx="105">
                  <c:v>281.85837175570094</c:v>
                </c:pt>
                <c:pt idx="106">
                  <c:v>262.22195330579467</c:v>
                </c:pt>
                <c:pt idx="107">
                  <c:v>241.7550702389332</c:v>
                </c:pt>
                <c:pt idx="108">
                  <c:v>220.673052176601</c:v>
                </c:pt>
                <c:pt idx="109">
                  <c:v>199.19708635882301</c:v>
                </c:pt>
                <c:pt idx="110">
                  <c:v>177.55172258436019</c:v>
                </c:pt>
                <c:pt idx="111">
                  <c:v>155.96234384558366</c:v>
                </c:pt>
                <c:pt idx="112">
                  <c:v>134.65263236144125</c:v>
                </c:pt>
                <c:pt idx="113">
                  <c:v>113.84206073590217</c:v>
                </c:pt>
                <c:pt idx="114">
                  <c:v>93.743437636264701</c:v>
                </c:pt>
                <c:pt idx="115">
                  <c:v>74.5605366998889</c:v>
                </c:pt>
                <c:pt idx="116">
                  <c:v>56.485836347698438</c:v>
                </c:pt>
                <c:pt idx="117">
                  <c:v>39.698396820788489</c:v>
                </c:pt>
                <c:pt idx="118">
                  <c:v>24.361899079294616</c:v>
                </c:pt>
                <c:pt idx="119">
                  <c:v>10.622868230770997</c:v>
                </c:pt>
                <c:pt idx="120">
                  <c:v>1.3908980872957475</c:v>
                </c:pt>
                <c:pt idx="121">
                  <c:v>11.571678432249612</c:v>
                </c:pt>
                <c:pt idx="122">
                  <c:v>19.832938148923933</c:v>
                </c:pt>
                <c:pt idx="123">
                  <c:v>26.11018947035701</c:v>
                </c:pt>
                <c:pt idx="124">
                  <c:v>30.361591791584853</c:v>
                </c:pt>
                <c:pt idx="125">
                  <c:v>32.568285914922136</c:v>
                </c:pt>
                <c:pt idx="126">
                  <c:v>32.73445926897363</c:v>
                </c:pt>
                <c:pt idx="127">
                  <c:v>30.887142338934222</c:v>
                </c:pt>
                <c:pt idx="128">
                  <c:v>27.075739773211012</c:v>
                </c:pt>
                <c:pt idx="129">
                  <c:v>21.371302811804142</c:v>
                </c:pt>
                <c:pt idx="130">
                  <c:v>13.865552776559252</c:v>
                </c:pt>
                <c:pt idx="131">
                  <c:v>4.6696683347481649</c:v>
                </c:pt>
                <c:pt idx="132">
                  <c:v>6.0871479406572711</c:v>
                </c:pt>
                <c:pt idx="133">
                  <c:v>18.259305572334593</c:v>
                </c:pt>
                <c:pt idx="134">
                  <c:v>31.686644206964456</c:v>
                </c:pt>
                <c:pt idx="135">
                  <c:v>46.196410997455573</c:v>
                </c:pt>
                <c:pt idx="136">
                  <c:v>61.605372807748893</c:v>
                </c:pt>
                <c:pt idx="137">
                  <c:v>77.722037153608042</c:v>
                </c:pt>
                <c:pt idx="138">
                  <c:v>94.348954559165662</c:v>
                </c:pt>
                <c:pt idx="139">
                  <c:v>111.28507411188141</c:v>
                </c:pt>
                <c:pt idx="140">
                  <c:v>128.32812344873039</c:v>
                </c:pt>
                <c:pt idx="141">
                  <c:v>145.27698421036376</c:v>
                </c:pt>
                <c:pt idx="142">
                  <c:v>161.93403415982459</c:v>
                </c:pt>
                <c:pt idx="143">
                  <c:v>178.10742767594152</c:v>
                </c:pt>
                <c:pt idx="144">
                  <c:v>193.61328719220569</c:v>
                </c:pt>
                <c:pt idx="145">
                  <c:v>208.27777934892563</c:v>
                </c:pt>
                <c:pt idx="146">
                  <c:v>221.93905114478829</c:v>
                </c:pt>
                <c:pt idx="147">
                  <c:v>234.44900319469414</c:v>
                </c:pt>
                <c:pt idx="148">
                  <c:v>245.67487930121573</c:v>
                </c:pt>
                <c:pt idx="149">
                  <c:v>255.50065390113448</c:v>
                </c:pt>
                <c:pt idx="150">
                  <c:v>263.82820152695263</c:v>
                </c:pt>
                <c:pt idx="151">
                  <c:v>270.57823519402245</c:v>
                </c:pt>
                <c:pt idx="152">
                  <c:v>275.69100355250453</c:v>
                </c:pt>
                <c:pt idx="153">
                  <c:v>279.12673969334736</c:v>
                </c:pt>
                <c:pt idx="154">
                  <c:v>280.86585763089516</c:v>
                </c:pt>
                <c:pt idx="155">
                  <c:v>280.90889566255208</c:v>
                </c:pt>
                <c:pt idx="156">
                  <c:v>279.27620898854303</c:v>
                </c:pt>
                <c:pt idx="157">
                  <c:v>276.00741712249209</c:v>
                </c:pt>
                <c:pt idx="158">
                  <c:v>271.16061469695683</c:v>
                </c:pt>
                <c:pt idx="159">
                  <c:v>264.81135722876655</c:v>
                </c:pt>
                <c:pt idx="160">
                  <c:v>257.05143621990578</c:v>
                </c:pt>
                <c:pt idx="161">
                  <c:v>247.98746059548014</c:v>
                </c:pt>
                <c:pt idx="162">
                  <c:v>237.73926388796664</c:v>
                </c:pt>
                <c:pt idx="163">
                  <c:v>226.43815873612286</c:v>
                </c:pt>
                <c:pt idx="164">
                  <c:v>214.22506215029387</c:v>
                </c:pt>
                <c:pt idx="165">
                  <c:v>201.24851657949989</c:v>
                </c:pt>
                <c:pt idx="166">
                  <c:v>187.66263307939542</c:v>
                </c:pt>
                <c:pt idx="167">
                  <c:v>173.62498380770941</c:v>
                </c:pt>
                <c:pt idx="168">
                  <c:v>159.29447165301784</c:v>
                </c:pt>
                <c:pt idx="169">
                  <c:v>144.82920502595351</c:v>
                </c:pt>
                <c:pt idx="170">
                  <c:v>130.38440570588585</c:v>
                </c:pt>
                <c:pt idx="171">
                  <c:v>116.11037714194626</c:v>
                </c:pt>
                <c:pt idx="172">
                  <c:v>102.1505597607142</c:v>
                </c:pt>
                <c:pt idx="173">
                  <c:v>88.639698644082486</c:v>
                </c:pt>
                <c:pt idx="174">
                  <c:v>75.702147424249006</c:v>
                </c:pt>
                <c:pt idx="175">
                  <c:v>63.450330417108489</c:v>
                </c:pt>
                <c:pt idx="176">
                  <c:v>51.983382903121232</c:v>
                </c:pt>
                <c:pt idx="177">
                  <c:v>41.385987092321038</c:v>
                </c:pt>
                <c:pt idx="178">
                  <c:v>31.727418707138995</c:v>
                </c:pt>
                <c:pt idx="179">
                  <c:v>23.060816315833051</c:v>
                </c:pt>
                <c:pt idx="180">
                  <c:v>15.422682585833286</c:v>
                </c:pt>
                <c:pt idx="181">
                  <c:v>8.8326235377066862</c:v>
                </c:pt>
                <c:pt idx="182">
                  <c:v>3.2933287059436394</c:v>
                </c:pt>
                <c:pt idx="183">
                  <c:v>1.2092081071665615</c:v>
                </c:pt>
                <c:pt idx="184">
                  <c:v>4.7052310224492384</c:v>
                </c:pt>
                <c:pt idx="185">
                  <c:v>7.2405339443213395</c:v>
                </c:pt>
                <c:pt idx="186">
                  <c:v>8.8755519240702831</c:v>
                </c:pt>
                <c:pt idx="187">
                  <c:v>9.6842448488148616</c:v>
                </c:pt>
                <c:pt idx="188">
                  <c:v>9.7527891107619507</c:v>
                </c:pt>
                <c:pt idx="189">
                  <c:v>9.1780955479104076</c:v>
                </c:pt>
                <c:pt idx="190">
                  <c:v>8.0661743536846657</c:v>
                </c:pt>
                <c:pt idx="191">
                  <c:v>6.5303697968191541</c:v>
                </c:pt>
                <c:pt idx="192">
                  <c:v>4.6894894450279052</c:v>
                </c:pt>
                <c:pt idx="193">
                  <c:v>2.6658541209727513</c:v>
                </c:pt>
                <c:pt idx="194">
                  <c:v>0.58329601506066286</c:v>
                </c:pt>
                <c:pt idx="195">
                  <c:v>1.4348667809050395</c:v>
                </c:pt>
                <c:pt idx="196">
                  <c:v>3.2678505853639903</c:v>
                </c:pt>
                <c:pt idx="197">
                  <c:v>4.7993924584353609</c:v>
                </c:pt>
                <c:pt idx="198">
                  <c:v>5.9196740179907801</c:v>
                </c:pt>
                <c:pt idx="199">
                  <c:v>6.5271548764519913</c:v>
                </c:pt>
                <c:pt idx="200">
                  <c:v>6.5302888806607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BEA-4228-9B6F-967B9EF1E6C3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FN$17:$FN$217</c:f>
              <c:numCache>
                <c:formatCode>General</c:formatCode>
                <c:ptCount val="201"/>
                <c:pt idx="0">
                  <c:v>1.4076607395598415</c:v>
                </c:pt>
                <c:pt idx="1">
                  <c:v>1.7727126729929359</c:v>
                </c:pt>
                <c:pt idx="2">
                  <c:v>1.8906906846694058</c:v>
                </c:pt>
                <c:pt idx="3">
                  <c:v>1.6495085479438438</c:v>
                </c:pt>
                <c:pt idx="4">
                  <c:v>0.94452968388337555</c:v>
                </c:pt>
                <c:pt idx="5">
                  <c:v>0.31970278354957621</c:v>
                </c:pt>
                <c:pt idx="6">
                  <c:v>2.227884788450901</c:v>
                </c:pt>
                <c:pt idx="7">
                  <c:v>4.852540422583532</c:v>
                </c:pt>
                <c:pt idx="8">
                  <c:v>8.2528004198923473</c:v>
                </c:pt>
                <c:pt idx="9">
                  <c:v>12.473386363077928</c:v>
                </c:pt>
                <c:pt idx="10">
                  <c:v>17.543814044078733</c:v>
                </c:pt>
                <c:pt idx="11">
                  <c:v>23.477826347635212</c:v>
                </c:pt>
                <c:pt idx="12">
                  <c:v>30.273062847602045</c:v>
                </c:pt>
                <c:pt idx="13">
                  <c:v>37.910970051065533</c:v>
                </c:pt>
                <c:pt idx="14">
                  <c:v>46.356952938009272</c:v>
                </c:pt>
                <c:pt idx="15">
                  <c:v>55.560765166776484</c:v>
                </c:pt>
                <c:pt idx="16">
                  <c:v>65.45713209003118</c:v>
                </c:pt>
                <c:pt idx="17">
                  <c:v>75.966597593528974</c:v>
                </c:pt>
                <c:pt idx="18">
                  <c:v>86.996582770548926</c:v>
                </c:pt>
                <c:pt idx="19">
                  <c:v>98.44264161617906</c:v>
                </c:pt>
                <c:pt idx="20">
                  <c:v>110.18989630327312</c:v>
                </c:pt>
                <c:pt idx="21">
                  <c:v>122.11463221850538</c:v>
                </c:pt>
                <c:pt idx="22">
                  <c:v>134.08603082201944</c:v>
                </c:pt>
                <c:pt idx="23">
                  <c:v>145.96801657367325</c:v>
                </c:pt>
                <c:pt idx="24">
                  <c:v>157.62119266490677</c:v>
                </c:pt>
                <c:pt idx="25">
                  <c:v>168.90483912582641</c:v>
                </c:pt>
                <c:pt idx="26">
                  <c:v>179.6789460558966</c:v>
                </c:pt>
                <c:pt idx="27">
                  <c:v>189.80625426291212</c:v>
                </c:pt>
                <c:pt idx="28">
                  <c:v>199.1542754933877</c:v>
                </c:pt>
                <c:pt idx="29">
                  <c:v>207.59726469826333</c:v>
                </c:pt>
                <c:pt idx="30">
                  <c:v>215.01811739643688</c:v>
                </c:pt>
                <c:pt idx="31">
                  <c:v>221.31016616616611</c:v>
                </c:pt>
                <c:pt idx="32">
                  <c:v>226.37885159752588</c:v>
                </c:pt>
                <c:pt idx="33">
                  <c:v>230.14324466040779</c:v>
                </c:pt>
                <c:pt idx="34">
                  <c:v>232.53739936058477</c:v>
                </c:pt>
                <c:pt idx="35">
                  <c:v>233.51151674607155</c:v>
                </c:pt>
                <c:pt idx="36">
                  <c:v>233.03290375898362</c:v>
                </c:pt>
                <c:pt idx="37">
                  <c:v>231.08671307296473</c:v>
                </c:pt>
                <c:pt idx="38">
                  <c:v>227.67645287906612</c:v>
                </c:pt>
                <c:pt idx="39">
                  <c:v>222.82425854764429</c:v>
                </c:pt>
                <c:pt idx="40">
                  <c:v>216.57092116262683</c:v>
                </c:pt>
                <c:pt idx="41">
                  <c:v>208.97567105840008</c:v>
                </c:pt>
                <c:pt idx="42">
                  <c:v>200.11571764889987</c:v>
                </c:pt>
                <c:pt idx="43">
                  <c:v>190.0855499832935</c:v>
                </c:pt>
                <c:pt idx="44">
                  <c:v>178.99600555327535</c:v>
                </c:pt>
                <c:pt idx="45">
                  <c:v>166.97311787452611</c:v>
                </c:pt>
                <c:pt idx="46">
                  <c:v>154.15675623165203</c:v>
                </c:pt>
                <c:pt idx="47">
                  <c:v>140.69907367591932</c:v>
                </c:pt>
                <c:pt idx="48">
                  <c:v>126.76278186450615</c:v>
                </c:pt>
                <c:pt idx="49">
                  <c:v>112.51927359750657</c:v>
                </c:pt>
                <c:pt idx="50">
                  <c:v>98.146615916180949</c:v>
                </c:pt>
                <c:pt idx="51">
                  <c:v>83.827438347870498</c:v>
                </c:pt>
                <c:pt idx="52">
                  <c:v>69.746742298069123</c:v>
                </c:pt>
                <c:pt idx="53">
                  <c:v>56.089658680708702</c:v>
                </c:pt>
                <c:pt idx="54">
                  <c:v>43.039181630133811</c:v>
                </c:pt>
                <c:pt idx="55">
                  <c:v>30.773906543105891</c:v>
                </c:pt>
                <c:pt idx="56">
                  <c:v>19.465800751382041</c:v>
                </c:pt>
                <c:pt idx="57">
                  <c:v>9.2780348242290831</c:v>
                </c:pt>
                <c:pt idx="58">
                  <c:v>0.36290184930426361</c:v>
                </c:pt>
                <c:pt idx="59">
                  <c:v>7.1401489523791692</c:v>
                </c:pt>
                <c:pt idx="60">
                  <c:v>13.106339243993316</c:v>
                </c:pt>
                <c:pt idx="61">
                  <c:v>17.427225825205252</c:v>
                </c:pt>
                <c:pt idx="62">
                  <c:v>20.01218065043885</c:v>
                </c:pt>
                <c:pt idx="63">
                  <c:v>20.789667342748558</c:v>
                </c:pt>
                <c:pt idx="64">
                  <c:v>19.708297373972982</c:v>
                </c:pt>
                <c:pt idx="65">
                  <c:v>16.737651735391623</c:v>
                </c:pt>
                <c:pt idx="66">
                  <c:v>11.868856756611805</c:v>
                </c:pt>
                <c:pt idx="67">
                  <c:v>5.1149057090720911</c:v>
                </c:pt>
                <c:pt idx="68">
                  <c:v>3.4892790822081232</c:v>
                </c:pt>
                <c:pt idx="69">
                  <c:v>13.887045737069553</c:v>
                </c:pt>
                <c:pt idx="70">
                  <c:v>26.000472857410738</c:v>
                </c:pt>
                <c:pt idx="71">
                  <c:v>39.731085849039189</c:v>
                </c:pt>
                <c:pt idx="72">
                  <c:v>54.960822137650148</c:v>
                </c:pt>
                <c:pt idx="73">
                  <c:v>71.553234836702714</c:v>
                </c:pt>
                <c:pt idx="74">
                  <c:v>89.354921495411205</c:v>
                </c:pt>
                <c:pt idx="75">
                  <c:v>108.19716178360611</c:v>
                </c:pt>
                <c:pt idx="76">
                  <c:v>127.89774539084443</c:v>
                </c:pt>
                <c:pt idx="77">
                  <c:v>148.26296906151796</c:v>
                </c:pt>
                <c:pt idx="78">
                  <c:v>169.08977958473977</c:v>
                </c:pt>
                <c:pt idx="79">
                  <c:v>190.16803773332131</c:v>
                </c:pt>
                <c:pt idx="80">
                  <c:v>211.28287662262218</c:v>
                </c:pt>
                <c:pt idx="81">
                  <c:v>232.2171267562361</c:v>
                </c:pt>
                <c:pt idx="82">
                  <c:v>252.75377915623793</c:v>
                </c:pt>
                <c:pt idx="83">
                  <c:v>272.67845745186168</c:v>
                </c:pt>
                <c:pt idx="84">
                  <c:v>291.78186962860008</c:v>
                </c:pt>
                <c:pt idx="85">
                  <c:v>309.86221032211733</c:v>
                </c:pt>
                <c:pt idx="86">
                  <c:v>326.72748507605235</c:v>
                </c:pt>
                <c:pt idx="87">
                  <c:v>342.19772886347204</c:v>
                </c:pt>
                <c:pt idx="88">
                  <c:v>356.10709238790838</c:v>
                </c:pt>
                <c:pt idx="89">
                  <c:v>368.30577121702839</c:v>
                </c:pt>
                <c:pt idx="90">
                  <c:v>378.66175464153741</c:v>
                </c:pt>
                <c:pt idx="91">
                  <c:v>387.06237327178803</c:v>
                </c:pt>
                <c:pt idx="92">
                  <c:v>393.41562675917004</c:v>
                </c:pt>
                <c:pt idx="93">
                  <c:v>397.65127563007314</c:v>
                </c:pt>
                <c:pt idx="94">
                  <c:v>399.72168401561771</c:v>
                </c:pt>
                <c:pt idx="95">
                  <c:v>399.60240301670547</c:v>
                </c:pt>
                <c:pt idx="96">
                  <c:v>397.29248752550808</c:v>
                </c:pt>
                <c:pt idx="97">
                  <c:v>392.81454249407642</c:v>
                </c:pt>
                <c:pt idx="98">
                  <c:v>386.21449785998846</c:v>
                </c:pt>
                <c:pt idx="99">
                  <c:v>377.56111456895911</c:v>
                </c:pt>
                <c:pt idx="100">
                  <c:v>366.94522733606959</c:v>
                </c:pt>
                <c:pt idx="101">
                  <c:v>354.47873292202212</c:v>
                </c:pt>
                <c:pt idx="102">
                  <c:v>340.29333573071438</c:v>
                </c:pt>
                <c:pt idx="103">
                  <c:v>324.53906542281931</c:v>
                </c:pt>
                <c:pt idx="104">
                  <c:v>307.38258395205514</c:v>
                </c:pt>
                <c:pt idx="105">
                  <c:v>289.00530193366296</c:v>
                </c:pt>
                <c:pt idx="106">
                  <c:v>269.60132651803838</c:v>
                </c:pt>
                <c:pt idx="107">
                  <c:v>249.37526493916712</c:v>
                </c:pt>
                <c:pt idx="108">
                  <c:v>228.53990961338459</c:v>
                </c:pt>
                <c:pt idx="109">
                  <c:v>207.31383205844247</c:v>
                </c:pt>
                <c:pt idx="110">
                  <c:v>185.91891396913647</c:v>
                </c:pt>
                <c:pt idx="111">
                  <c:v>164.57784451099366</c:v>
                </c:pt>
                <c:pt idx="112">
                  <c:v>143.51161326906606</c:v>
                </c:pt>
                <c:pt idx="113">
                  <c:v>122.93702831028341</c:v>
                </c:pt>
                <c:pt idx="114">
                  <c:v>103.06428848493397</c:v>
                </c:pt>
                <c:pt idx="115">
                  <c:v>84.09463840982616</c:v>
                </c:pt>
                <c:pt idx="116">
                  <c:v>66.218133550927817</c:v>
                </c:pt>
                <c:pt idx="117">
                  <c:v>49.611541469339052</c:v>
                </c:pt>
                <c:pt idx="118">
                  <c:v>34.436403627861743</c:v>
                </c:pt>
                <c:pt idx="119">
                  <c:v>20.837280196527967</c:v>
                </c:pt>
                <c:pt idx="120">
                  <c:v>8.9401980681199777</c:v>
                </c:pt>
                <c:pt idx="121">
                  <c:v>1.1486801738970827</c:v>
                </c:pt>
                <c:pt idx="122">
                  <c:v>9.3441512724281584</c:v>
                </c:pt>
                <c:pt idx="123">
                  <c:v>15.58281809457449</c:v>
                </c:pt>
                <c:pt idx="124">
                  <c:v>19.823679008171293</c:v>
                </c:pt>
                <c:pt idx="125">
                  <c:v>22.048453744329858</c:v>
                </c:pt>
                <c:pt idx="126">
                  <c:v>22.261642831983796</c:v>
                </c:pt>
                <c:pt idx="127">
                  <c:v>20.490320899794071</c:v>
                </c:pt>
                <c:pt idx="128">
                  <c:v>16.783667341704199</c:v>
                </c:pt>
                <c:pt idx="129">
                  <c:v>11.212240995989177</c:v>
                </c:pt>
                <c:pt idx="130">
                  <c:v>3.8670085554232521</c:v>
                </c:pt>
                <c:pt idx="131">
                  <c:v>5.1418606291351949</c:v>
                </c:pt>
                <c:pt idx="132">
                  <c:v>15.68641790371381</c:v>
                </c:pt>
                <c:pt idx="133">
                  <c:v>27.622558783831547</c:v>
                </c:pt>
                <c:pt idx="134">
                  <c:v>40.791826135303111</c:v>
                </c:pt>
                <c:pt idx="135">
                  <c:v>55.02337053846135</c:v>
                </c:pt>
                <c:pt idx="136">
                  <c:v>70.136043474543769</c:v>
                </c:pt>
                <c:pt idx="137">
                  <c:v>85.940597437676047</c:v>
                </c:pt>
                <c:pt idx="138">
                  <c:v>102.24196586033668</c:v>
                </c:pt>
                <c:pt idx="139">
                  <c:v>118.84159485908241</c:v>
                </c:pt>
                <c:pt idx="140">
                  <c:v>135.53979827124743</c:v>
                </c:pt>
                <c:pt idx="141">
                  <c:v>152.13810726864486</c:v>
                </c:pt>
                <c:pt idx="142">
                  <c:v>168.44158600304289</c:v>
                </c:pt>
                <c:pt idx="143">
                  <c:v>184.26108525805063</c:v>
                </c:pt>
                <c:pt idx="144">
                  <c:v>199.41540694640946</c:v>
                </c:pt>
                <c:pt idx="145">
                  <c:v>213.73335348967709</c:v>
                </c:pt>
                <c:pt idx="146">
                  <c:v>227.05563763393374</c:v>
                </c:pt>
                <c:pt idx="147">
                  <c:v>239.23663007151717</c:v>
                </c:pt>
                <c:pt idx="148">
                  <c:v>250.14592433228432</c:v>
                </c:pt>
                <c:pt idx="149">
                  <c:v>259.66970075244939</c:v>
                </c:pt>
                <c:pt idx="150">
                  <c:v>267.71187389547799</c:v>
                </c:pt>
                <c:pt idx="151">
                  <c:v>274.19501055590166</c:v>
                </c:pt>
                <c:pt idx="152">
                  <c:v>279.06100838892678</c:v>
                </c:pt>
                <c:pt idx="153">
                  <c:v>282.27152824010125</c:v>
                </c:pt>
                <c:pt idx="154">
                  <c:v>283.8081763622701</c:v>
                </c:pt>
                <c:pt idx="155">
                  <c:v>283.67243586278676</c:v>
                </c:pt>
                <c:pt idx="156">
                  <c:v>281.88534988304531</c:v>
                </c:pt>
                <c:pt idx="157">
                  <c:v>278.48696213537778</c:v>
                </c:pt>
                <c:pt idx="158">
                  <c:v>273.5355234701359</c:v>
                </c:pt>
                <c:pt idx="159">
                  <c:v>267.10647608015182</c:v>
                </c:pt>
                <c:pt idx="160">
                  <c:v>259.29122973391804</c:v>
                </c:pt>
                <c:pt idx="161">
                  <c:v>250.19574702770862</c:v>
                </c:pt>
                <c:pt idx="162">
                  <c:v>239.93895702773261</c:v>
                </c:pt>
                <c:pt idx="163">
                  <c:v>228.65101880617166</c:v>
                </c:pt>
                <c:pt idx="164">
                  <c:v>216.47145823254297</c:v>
                </c:pt>
                <c:pt idx="165">
                  <c:v>203.54720294060593</c:v>
                </c:pt>
                <c:pt idx="166">
                  <c:v>190.03054163102172</c:v>
                </c:pt>
                <c:pt idx="167">
                  <c:v>176.07703477516219</c:v>
                </c:pt>
                <c:pt idx="168">
                  <c:v>161.84340434398763</c:v>
                </c:pt>
                <c:pt idx="169">
                  <c:v>147.48543039026421</c:v>
                </c:pt>
                <c:pt idx="170">
                  <c:v>133.15588215942611</c:v>
                </c:pt>
                <c:pt idx="171">
                  <c:v>119.00251089550925</c:v>
                </c:pt>
                <c:pt idx="172">
                  <c:v>105.16613064962698</c:v>
                </c:pt>
                <c:pt idx="173">
                  <c:v>91.778812199710984</c:v>
                </c:pt>
                <c:pt idx="174">
                  <c:v>78.962213666263978</c:v>
                </c:pt>
                <c:pt idx="175">
                  <c:v>66.826069578413467</c:v>
                </c:pt>
                <c:pt idx="176">
                  <c:v>55.466858030240722</c:v>
                </c:pt>
                <c:pt idx="177">
                  <c:v>44.96666319551656</c:v>
                </c:pt>
                <c:pt idx="178">
                  <c:v>35.392247869244798</c:v>
                </c:pt>
                <c:pt idx="179">
                  <c:v>26.794347909431945</c:v>
                </c:pt>
                <c:pt idx="180">
                  <c:v>19.207197497519068</c:v>
                </c:pt>
                <c:pt idx="181">
                  <c:v>12.648291058308738</c:v>
                </c:pt>
                <c:pt idx="182">
                  <c:v>7.1183845191183917</c:v>
                </c:pt>
                <c:pt idx="183">
                  <c:v>2.60173538361955</c:v>
                </c:pt>
                <c:pt idx="184">
                  <c:v>0.93342211055388824</c:v>
                </c:pt>
                <c:pt idx="185">
                  <c:v>3.5341736485433244</c:v>
                </c:pt>
                <c:pt idx="186">
                  <c:v>5.2620032944983475</c:v>
                </c:pt>
                <c:pt idx="187">
                  <c:v>6.1916666991478575</c:v>
                </c:pt>
                <c:pt idx="188">
                  <c:v>6.4098748180498291</c:v>
                </c:pt>
                <c:pt idx="189">
                  <c:v>6.0138065111149386</c:v>
                </c:pt>
                <c:pt idx="190">
                  <c:v>5.1094707742537482</c:v>
                </c:pt>
                <c:pt idx="191">
                  <c:v>3.8099414712263493</c:v>
                </c:pt>
                <c:pt idx="192">
                  <c:v>2.233489259109064</c:v>
                </c:pt>
                <c:pt idx="193">
                  <c:v>0.50163690889625889</c:v>
                </c:pt>
                <c:pt idx="194">
                  <c:v>1.2628346078338657</c:v>
                </c:pt>
                <c:pt idx="195">
                  <c:v>2.9379010818370093</c:v>
                </c:pt>
                <c:pt idx="196">
                  <c:v>4.404302449795221</c:v>
                </c:pt>
                <c:pt idx="197">
                  <c:v>5.5475139022636908</c:v>
                </c:pt>
                <c:pt idx="198">
                  <c:v>6.2596523329188676</c:v>
                </c:pt>
                <c:pt idx="199">
                  <c:v>6.4412904387200092</c:v>
                </c:pt>
                <c:pt idx="200">
                  <c:v>6.0031518465369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BEA-4228-9B6F-967B9EF1E6C3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FO$17:$FO$217</c:f>
              <c:numCache>
                <c:formatCode>General</c:formatCode>
                <c:ptCount val="201"/>
                <c:pt idx="0">
                  <c:v>0.69316715545803875</c:v>
                </c:pt>
                <c:pt idx="1">
                  <c:v>0.90651089900092308</c:v>
                </c:pt>
                <c:pt idx="2">
                  <c:v>0.90168340239188571</c:v>
                </c:pt>
                <c:pt idx="3">
                  <c:v>0.56618949005098107</c:v>
                </c:pt>
                <c:pt idx="4">
                  <c:v>0.20528445690330288</c:v>
                </c:pt>
                <c:pt idx="5">
                  <c:v>1.509133680711926</c:v>
                </c:pt>
                <c:pt idx="6">
                  <c:v>3.4312444320839877</c:v>
                </c:pt>
                <c:pt idx="7">
                  <c:v>6.0455711765553248</c:v>
                </c:pt>
                <c:pt idx="8">
                  <c:v>9.412900787181476</c:v>
                </c:pt>
                <c:pt idx="9">
                  <c:v>13.579820203516951</c:v>
                </c:pt>
                <c:pt idx="10">
                  <c:v>18.577901154068222</c:v>
                </c:pt>
                <c:pt idx="11">
                  <c:v>24.423112497619346</c:v>
                </c:pt>
                <c:pt idx="12">
                  <c:v>31.115467578347335</c:v>
                </c:pt>
                <c:pt idx="13">
                  <c:v>38.638910752011142</c:v>
                </c:pt>
                <c:pt idx="14">
                  <c:v>46.96144396793909</c:v>
                </c:pt>
                <c:pt idx="15">
                  <c:v>56.035491026431956</c:v>
                </c:pt>
                <c:pt idx="16">
                  <c:v>65.798493915548306</c:v>
                </c:pt>
                <c:pt idx="17">
                  <c:v>76.173732506152476</c:v>
                </c:pt>
                <c:pt idx="18">
                  <c:v>87.071355889287631</c:v>
                </c:pt>
                <c:pt idx="19">
                  <c:v>98.389610813209117</c:v>
                </c:pt>
                <c:pt idx="20">
                  <c:v>110.01625005424224</c:v>
                </c:pt>
                <c:pt idx="21">
                  <c:v>121.83010116871617</c:v>
                </c:pt>
                <c:pt idx="22">
                  <c:v>133.70277395209419</c:v>
                </c:pt>
                <c:pt idx="23">
                  <c:v>145.50048310209482</c:v>
                </c:pt>
                <c:pt idx="24">
                  <c:v>157.08596106725986</c:v>
                </c:pt>
                <c:pt idx="25">
                  <c:v>168.32043487920555</c:v>
                </c:pt>
                <c:pt idx="26">
                  <c:v>179.06563992951897</c:v>
                </c:pt>
                <c:pt idx="27">
                  <c:v>189.18584317034808</c:v>
                </c:pt>
                <c:pt idx="28">
                  <c:v>198.54984809606162</c:v>
                </c:pt>
                <c:pt idx="29">
                  <c:v>207.03295410223669</c:v>
                </c:pt>
                <c:pt idx="30">
                  <c:v>214.51884341344598</c:v>
                </c:pt>
                <c:pt idx="31">
                  <c:v>220.90136971415663</c:v>
                </c:pt>
                <c:pt idx="32">
                  <c:v>226.0862238944664</c:v>
                </c:pt>
                <c:pt idx="33">
                  <c:v>229.99245391718839</c:v>
                </c:pt>
                <c:pt idx="34">
                  <c:v>232.55381770379458</c:v>
                </c:pt>
                <c:pt idx="35">
                  <c:v>233.71995009915281</c:v>
                </c:pt>
                <c:pt idx="36">
                  <c:v>233.45732738070049</c:v>
                </c:pt>
                <c:pt idx="37">
                  <c:v>231.75001539559895</c:v>
                </c:pt>
                <c:pt idx="38">
                  <c:v>228.60019020582351</c:v>
                </c:pt>
                <c:pt idx="39">
                  <c:v>224.02842306025488</c:v>
                </c:pt>
                <c:pt idx="40">
                  <c:v>218.07372455712942</c:v>
                </c:pt>
                <c:pt idx="41">
                  <c:v>210.79334597095166</c:v>
                </c:pt>
                <c:pt idx="42">
                  <c:v>202.26233885569681</c:v>
                </c:pt>
                <c:pt idx="43">
                  <c:v>192.57287716111642</c:v>
                </c:pt>
                <c:pt idx="44">
                  <c:v>181.83334917174199</c:v>
                </c:pt>
                <c:pt idx="45">
                  <c:v>170.16722956001266</c:v>
                </c:pt>
                <c:pt idx="46">
                  <c:v>157.71174469833014</c:v>
                </c:pt>
                <c:pt idx="47">
                  <c:v>144.61634706389827</c:v>
                </c:pt>
                <c:pt idx="48">
                  <c:v>131.04101706121853</c:v>
                </c:pt>
                <c:pt idx="49">
                  <c:v>117.15441284886762</c:v>
                </c:pt>
                <c:pt idx="50">
                  <c:v>103.13189076138218</c:v>
                </c:pt>
                <c:pt idx="51">
                  <c:v>89.153420638658744</c:v>
                </c:pt>
                <c:pt idx="52">
                  <c:v>75.401421792743392</c:v>
                </c:pt>
                <c:pt idx="53">
                  <c:v>62.058546437541288</c:v>
                </c:pt>
                <c:pt idx="54">
                  <c:v>49.305438167142654</c:v>
                </c:pt>
                <c:pt idx="55">
                  <c:v>37.31849348364819</c:v>
                </c:pt>
                <c:pt idx="56">
                  <c:v>26.267654440376475</c:v>
                </c:pt>
                <c:pt idx="57">
                  <c:v>16.31426018029072</c:v>
                </c:pt>
                <c:pt idx="58">
                  <c:v>7.6089845158856955</c:v>
                </c:pt>
                <c:pt idx="59">
                  <c:v>0.28988572341546659</c:v>
                </c:pt>
                <c:pt idx="60">
                  <c:v>5.5194065767876888</c:v>
                </c:pt>
                <c:pt idx="61">
                  <c:v>9.7113441950274115</c:v>
                </c:pt>
                <c:pt idx="62">
                  <c:v>12.195931447854658</c:v>
                </c:pt>
                <c:pt idx="63">
                  <c:v>12.901995353588116</c:v>
                </c:pt>
                <c:pt idx="64">
                  <c:v>11.778238181542465</c:v>
                </c:pt>
                <c:pt idx="65">
                  <c:v>8.7940582154666931</c:v>
                </c:pt>
                <c:pt idx="66">
                  <c:v>3.9401273979843294</c:v>
                </c:pt>
                <c:pt idx="67">
                  <c:v>2.771282525818632</c:v>
                </c:pt>
                <c:pt idx="68">
                  <c:v>11.306230687391322</c:v>
                </c:pt>
                <c:pt idx="69">
                  <c:v>21.609296786770326</c:v>
                </c:pt>
                <c:pt idx="70">
                  <c:v>33.604028824235186</c:v>
                </c:pt>
                <c:pt idx="71">
                  <c:v>47.193644740416666</c:v>
                </c:pt>
                <c:pt idx="72">
                  <c:v>62.26198072102698</c:v>
                </c:pt>
                <c:pt idx="73">
                  <c:v>78.674675892953559</c:v>
                </c:pt>
                <c:pt idx="74">
                  <c:v>96.280580229493694</c:v>
                </c:pt>
                <c:pt idx="75">
                  <c:v>114.91336972973865</c:v>
                </c:pt>
                <c:pt idx="76">
                  <c:v>134.39335037435421</c:v>
                </c:pt>
                <c:pt idx="77">
                  <c:v>154.52943001873982</c:v>
                </c:pt>
                <c:pt idx="78">
                  <c:v>175.12123529355708</c:v>
                </c:pt>
                <c:pt idx="79">
                  <c:v>195.9613487676161</c:v>
                </c:pt>
                <c:pt idx="80">
                  <c:v>216.83764011143907</c:v>
                </c:pt>
                <c:pt idx="81">
                  <c:v>237.53566380019174</c:v>
                </c:pt>
                <c:pt idx="82">
                  <c:v>257.84109502690706</c:v>
                </c:pt>
                <c:pt idx="83">
                  <c:v>277.54217497181401</c:v>
                </c:pt>
                <c:pt idx="84">
                  <c:v>296.43213639773307</c:v>
                </c:pt>
                <c:pt idx="85">
                  <c:v>314.31158071724832</c:v>
                </c:pt>
                <c:pt idx="86">
                  <c:v>330.99077820279172</c:v>
                </c:pt>
                <c:pt idx="87">
                  <c:v>346.29186387967388</c:v>
                </c:pt>
                <c:pt idx="88">
                  <c:v>360.05090284409459</c:v>
                </c:pt>
                <c:pt idx="89">
                  <c:v>372.11980026883322</c:v>
                </c:pt>
                <c:pt idx="90">
                  <c:v>382.36803318034316</c:v>
                </c:pt>
                <c:pt idx="91">
                  <c:v>390.68418319039654</c:v>
                </c:pt>
                <c:pt idx="92">
                  <c:v>396.9772517178825</c:v>
                </c:pt>
                <c:pt idx="93">
                  <c:v>401.1777418134385</c:v>
                </c:pt>
                <c:pt idx="94">
                  <c:v>403.23849347012657</c:v>
                </c:pt>
                <c:pt idx="95">
                  <c:v>403.13526223382638</c:v>
                </c:pt>
                <c:pt idx="96">
                  <c:v>400.86703398197864</c:v>
                </c:pt>
                <c:pt idx="97">
                  <c:v>396.45607188176649</c:v>
                </c:pt>
                <c:pt idx="98">
                  <c:v>389.94769473076457</c:v>
                </c:pt>
                <c:pt idx="99">
                  <c:v>381.40978908585794</c:v>
                </c:pt>
                <c:pt idx="100">
                  <c:v>370.93206076107549</c:v>
                </c:pt>
                <c:pt idx="101">
                  <c:v>358.6250343834509</c:v>
                </c:pt>
                <c:pt idx="102">
                  <c:v>344.61881270050299</c:v>
                </c:pt>
                <c:pt idx="103">
                  <c:v>329.06161019703683</c:v>
                </c:pt>
                <c:pt idx="104">
                  <c:v>312.11807826805097</c:v>
                </c:pt>
                <c:pt idx="105">
                  <c:v>293.96744167605289</c:v>
                </c:pt>
                <c:pt idx="106">
                  <c:v>274.80146826500885</c:v>
                </c:pt>
                <c:pt idx="107">
                  <c:v>254.82229588235617</c:v>
                </c:pt>
                <c:pt idx="108">
                  <c:v>234.24014215105666</c:v>
                </c:pt>
                <c:pt idx="109">
                  <c:v>213.27092411514752</c:v>
                </c:pt>
                <c:pt idx="110">
                  <c:v>192.13381583799335</c:v>
                </c:pt>
                <c:pt idx="111">
                  <c:v>171.04877274973106</c:v>
                </c:pt>
                <c:pt idx="112">
                  <c:v>150.23405191064452</c:v>
                </c:pt>
                <c:pt idx="113">
                  <c:v>129.9037573760011</c:v>
                </c:pt>
                <c:pt idx="114">
                  <c:v>110.2654395151233</c:v>
                </c:pt>
                <c:pt idx="115">
                  <c:v>91.517776457296819</c:v>
                </c:pt>
                <c:pt idx="116">
                  <c:v>73.848364817904738</c:v>
                </c:pt>
                <c:pt idx="117">
                  <c:v>57.431645512422442</c:v>
                </c:pt>
                <c:pt idx="118">
                  <c:v>42.426988810061424</c:v>
                </c:pt>
                <c:pt idx="119">
                  <c:v>28.976960833146084</c:v>
                </c:pt>
                <c:pt idx="120">
                  <c:v>17.20579149649944</c:v>
                </c:pt>
                <c:pt idx="121">
                  <c:v>7.2180614301855517</c:v>
                </c:pt>
                <c:pt idx="122">
                  <c:v>0.90237723118801927</c:v>
                </c:pt>
                <c:pt idx="123">
                  <c:v>7.0932341463271227</c:v>
                </c:pt>
                <c:pt idx="124">
                  <c:v>11.314359085092839</c:v>
                </c:pt>
                <c:pt idx="125">
                  <c:v>13.548059284115979</c:v>
                </c:pt>
                <c:pt idx="126">
                  <c:v>13.799153011182391</c:v>
                </c:pt>
                <c:pt idx="127">
                  <c:v>12.094759692396403</c:v>
                </c:pt>
                <c:pt idx="128">
                  <c:v>8.4838301301347538</c:v>
                </c:pt>
                <c:pt idx="129">
                  <c:v>3.0364234661069429</c:v>
                </c:pt>
                <c:pt idx="130">
                  <c:v>4.1572594156741207</c:v>
                </c:pt>
                <c:pt idx="131">
                  <c:v>12.98807343359926</c:v>
                </c:pt>
                <c:pt idx="132">
                  <c:v>23.329342429273382</c:v>
                </c:pt>
                <c:pt idx="133">
                  <c:v>35.038469925765618</c:v>
                </c:pt>
                <c:pt idx="134">
                  <c:v>47.958727240900799</c:v>
                </c:pt>
                <c:pt idx="135">
                  <c:v>61.921196581360682</c:v>
                </c:pt>
                <c:pt idx="136">
                  <c:v>76.746844928898568</c:v>
                </c:pt>
                <c:pt idx="137">
                  <c:v>92.248703014940858</c:v>
                </c:pt>
                <c:pt idx="138">
                  <c:v>108.23412248265778</c:v>
                </c:pt>
                <c:pt idx="139">
                  <c:v>124.5070834707268</c:v>
                </c:pt>
                <c:pt idx="140">
                  <c:v>140.8705243309206</c:v>
                </c:pt>
                <c:pt idx="141">
                  <c:v>157.12866501852781</c:v>
                </c:pt>
                <c:pt idx="142">
                  <c:v>173.08929587239325</c:v>
                </c:pt>
                <c:pt idx="143">
                  <c:v>188.56600402764386</c:v>
                </c:pt>
                <c:pt idx="144">
                  <c:v>203.38031057226016</c:v>
                </c:pt>
                <c:pt idx="145">
                  <c:v>217.3636927576604</c:v>
                </c:pt>
                <c:pt idx="146">
                  <c:v>230.35946708839026</c:v>
                </c:pt>
                <c:pt idx="147">
                  <c:v>242.22451092796479</c:v>
                </c:pt>
                <c:pt idx="148">
                  <c:v>252.83080234429974</c:v>
                </c:pt>
                <c:pt idx="149">
                  <c:v>262.06676025303364</c:v>
                </c:pt>
                <c:pt idx="150">
                  <c:v>269.83836947127691</c:v>
                </c:pt>
                <c:pt idx="151">
                  <c:v>276.0700780361351</c:v>
                </c:pt>
                <c:pt idx="152">
                  <c:v>280.70545703756483</c:v>
                </c:pt>
                <c:pt idx="153">
                  <c:v>283.70761622763342</c:v>
                </c:pt>
                <c:pt idx="154">
                  <c:v>285.05937176047945</c:v>
                </c:pt>
                <c:pt idx="155">
                  <c:v>284.76316555058997</c:v>
                </c:pt>
                <c:pt idx="156">
                  <c:v>282.84073887224918</c:v>
                </c:pt>
                <c:pt idx="157">
                  <c:v>279.33256592092278</c:v>
                </c:pt>
                <c:pt idx="158">
                  <c:v>274.29705607909364</c:v>
                </c:pt>
                <c:pt idx="159">
                  <c:v>267.80953653672293</c:v>
                </c:pt>
                <c:pt idx="160">
                  <c:v>259.96102967350078</c:v>
                </c:pt>
                <c:pt idx="161">
                  <c:v>250.85684218162712</c:v>
                </c:pt>
                <c:pt idx="162">
                  <c:v>240.61498526154287</c:v>
                </c:pt>
                <c:pt idx="163">
                  <c:v>229.36444732897888</c:v>
                </c:pt>
                <c:pt idx="164">
                  <c:v>217.24334250313021</c:v>
                </c:pt>
                <c:pt idx="165">
                  <c:v>204.39695967930641</c:v>
                </c:pt>
                <c:pt idx="166">
                  <c:v>190.97573820532421</c:v>
                </c:pt>
                <c:pt idx="167">
                  <c:v>177.13319706343694</c:v>
                </c:pt>
                <c:pt idx="168">
                  <c:v>163.02384499709871</c:v>
                </c:pt>
                <c:pt idx="169">
                  <c:v>148.80109920701832</c:v>
                </c:pt>
                <c:pt idx="170">
                  <c:v>134.61524007085896</c:v>
                </c:pt>
                <c:pt idx="171">
                  <c:v>120.61142881711517</c:v>
                </c:pt>
                <c:pt idx="172">
                  <c:v>106.9278142121678</c:v>
                </c:pt>
                <c:pt idx="173">
                  <c:v>93.693753110669419</c:v>
                </c:pt>
                <c:pt idx="174">
                  <c:v>81.02816818792121</c:v>
                </c:pt>
                <c:pt idx="175">
                  <c:v>69.038064337590626</c:v>
                </c:pt>
                <c:pt idx="176">
                  <c:v>57.817223101655479</c:v>
                </c:pt>
                <c:pt idx="177">
                  <c:v>47.445092128197807</c:v>
                </c:pt>
                <c:pt idx="178">
                  <c:v>37.985884056239435</c:v>
                </c:pt>
                <c:pt idx="179">
                  <c:v>29.487896437828148</c:v>
                </c:pt>
                <c:pt idx="180">
                  <c:v>21.983061361216123</c:v>
                </c:pt>
                <c:pt idx="181">
                  <c:v>15.486730372541297</c:v>
                </c:pt>
                <c:pt idx="182">
                  <c:v>9.9976971459159785</c:v>
                </c:pt>
                <c:pt idx="183">
                  <c:v>5.4984571634513895</c:v>
                </c:pt>
                <c:pt idx="184">
                  <c:v>1.9557004784030545</c:v>
                </c:pt>
                <c:pt idx="185">
                  <c:v>0.67896951258712224</c:v>
                </c:pt>
                <c:pt idx="186">
                  <c:v>2.4681014274621815</c:v>
                </c:pt>
                <c:pt idx="187">
                  <c:v>3.4872584696516502</c:v>
                </c:pt>
                <c:pt idx="188">
                  <c:v>3.8236940775216532</c:v>
                </c:pt>
                <c:pt idx="189">
                  <c:v>3.5748591035896902</c:v>
                </c:pt>
                <c:pt idx="190">
                  <c:v>2.8467613285114828</c:v>
                </c:pt>
                <c:pt idx="191">
                  <c:v>1.7522002050731857</c:v>
                </c:pt>
                <c:pt idx="192">
                  <c:v>0.40890152548173331</c:v>
                </c:pt>
                <c:pt idx="193">
                  <c:v>1.0624218139236403</c:v>
                </c:pt>
                <c:pt idx="194">
                  <c:v>2.5400556340057912</c:v>
                </c:pt>
                <c:pt idx="195">
                  <c:v>3.9032887767099145</c:v>
                </c:pt>
                <c:pt idx="196">
                  <c:v>5.0344073690826372</c:v>
                </c:pt>
                <c:pt idx="197">
                  <c:v>5.8206504821956537</c:v>
                </c:pt>
                <c:pt idx="198">
                  <c:v>6.1560989562829107</c:v>
                </c:pt>
                <c:pt idx="199">
                  <c:v>5.9434698777972921</c:v>
                </c:pt>
                <c:pt idx="200">
                  <c:v>5.0957902800073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BEA-4228-9B6F-967B9EF1E6C3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FP$17:$FP$217</c:f>
              <c:numCache>
                <c:formatCode>General</c:formatCode>
                <c:ptCount val="201"/>
                <c:pt idx="0">
                  <c:v>0.27021755684318743</c:v>
                </c:pt>
                <c:pt idx="1">
                  <c:v>0.36900127391530241</c:v>
                </c:pt>
                <c:pt idx="2">
                  <c:v>0.2785427625484686</c:v>
                </c:pt>
                <c:pt idx="3">
                  <c:v>0.11406807182921311</c:v>
                </c:pt>
                <c:pt idx="4">
                  <c:v>0.91483177184277042</c:v>
                </c:pt>
                <c:pt idx="5">
                  <c:v>2.2210956447132379</c:v>
                </c:pt>
                <c:pt idx="6">
                  <c:v>4.1199536346477901</c:v>
                </c:pt>
                <c:pt idx="7">
                  <c:v>6.6868114623241128</c:v>
                </c:pt>
                <c:pt idx="8">
                  <c:v>9.9841363171217257</c:v>
                </c:pt>
                <c:pt idx="9">
                  <c:v>14.06040772693591</c:v>
                </c:pt>
                <c:pt idx="10">
                  <c:v>18.949283370513751</c:v>
                </c:pt>
                <c:pt idx="11">
                  <c:v>24.668990576654334</c:v>
                </c:pt>
                <c:pt idx="12">
                  <c:v>31.221951113438347</c:v>
                </c:pt>
                <c:pt idx="13">
                  <c:v>38.59464365024153</c:v>
                </c:pt>
                <c:pt idx="14">
                  <c:v>46.757705017698143</c:v>
                </c:pt>
                <c:pt idx="15">
                  <c:v>55.666268138241108</c:v>
                </c:pt>
                <c:pt idx="16">
                  <c:v>65.260531294234397</c:v>
                </c:pt>
                <c:pt idx="17">
                  <c:v>75.466550283039524</c:v>
                </c:pt>
                <c:pt idx="18">
                  <c:v>86.197242018248531</c:v>
                </c:pt>
                <c:pt idx="19">
                  <c:v>97.353585311549637</c:v>
                </c:pt>
                <c:pt idx="20">
                  <c:v>108.82600194570976</c:v>
                </c:pt>
                <c:pt idx="21">
                  <c:v>120.49589875867886</c:v>
                </c:pt>
                <c:pt idx="22">
                  <c:v>132.2373493313905</c:v>
                </c:pt>
                <c:pt idx="23">
                  <c:v>143.91889203355316</c:v>
                </c:pt>
                <c:pt idx="24">
                  <c:v>155.40541965485573</c:v>
                </c:pt>
                <c:pt idx="25">
                  <c:v>166.56013465180411</c:v>
                </c:pt>
                <c:pt idx="26">
                  <c:v>177.24654318682499</c:v>
                </c:pt>
                <c:pt idx="27">
                  <c:v>187.33046063589921</c:v>
                </c:pt>
                <c:pt idx="28">
                  <c:v>196.68200109888238</c:v>
                </c:pt>
                <c:pt idx="29">
                  <c:v>205.17752366335566</c:v>
                </c:pt>
                <c:pt idx="30">
                  <c:v>212.70150874432102</c:v>
                </c:pt>
                <c:pt idx="31">
                  <c:v>219.14833873984483</c:v>
                </c:pt>
                <c:pt idx="32">
                  <c:v>224.42395849406276</c:v>
                </c:pt>
                <c:pt idx="33">
                  <c:v>228.4473926268395</c:v>
                </c:pt>
                <c:pt idx="34">
                  <c:v>231.15209865294764</c:v>
                </c:pt>
                <c:pt idx="35">
                  <c:v>232.4871369483688</c:v>
                </c:pt>
                <c:pt idx="36">
                  <c:v>232.41814099937054</c:v>
                </c:pt>
                <c:pt idx="37">
                  <c:v>230.92807396055173</c:v>
                </c:pt>
                <c:pt idx="38">
                  <c:v>228.01776031767216</c:v>
                </c:pt>
                <c:pt idx="39">
                  <c:v>223.70618436424638</c:v>
                </c:pt>
                <c:pt idx="40">
                  <c:v>218.03055022032788</c:v>
                </c:pt>
                <c:pt idx="41">
                  <c:v>211.04610120915402</c:v>
                </c:pt>
                <c:pt idx="42">
                  <c:v>202.82569952313423</c:v>
                </c:pt>
                <c:pt idx="43">
                  <c:v>193.45917021553262</c:v>
                </c:pt>
                <c:pt idx="44">
                  <c:v>183.05241660886867</c:v>
                </c:pt>
                <c:pt idx="45">
                  <c:v>171.7263171769641</c:v>
                </c:pt>
                <c:pt idx="46">
                  <c:v>159.61541679735618</c:v>
                </c:pt>
                <c:pt idx="47">
                  <c:v>146.86642794874766</c:v>
                </c:pt>
                <c:pt idx="48">
                  <c:v>133.6365599106613</c:v>
                </c:pt>
                <c:pt idx="49">
                  <c:v>120.0916962783826</c:v>
                </c:pt>
                <c:pt idx="50">
                  <c:v>106.40444310736346</c:v>
                </c:pt>
                <c:pt idx="51">
                  <c:v>92.75207172250181</c:v>
                </c:pt>
                <c:pt idx="52">
                  <c:v>79.314381647601095</c:v>
                </c:pt>
                <c:pt idx="53">
                  <c:v>66.27151021113788</c:v>
                </c:pt>
                <c:pt idx="54">
                  <c:v>53.801716152491757</c:v>
                </c:pt>
                <c:pt idx="55">
                  <c:v>42.07916497845072</c:v>
                </c:pt>
                <c:pt idx="56">
                  <c:v>31.271743897786237</c:v>
                </c:pt>
                <c:pt idx="57">
                  <c:v>21.538933891007492</c:v>
                </c:pt>
                <c:pt idx="58">
                  <c:v>13.029765856393293</c:v>
                </c:pt>
                <c:pt idx="59">
                  <c:v>5.8808868196756361</c:v>
                </c:pt>
                <c:pt idx="60">
                  <c:v>0.21476091510729073</c:v>
                </c:pt>
                <c:pt idx="61">
                  <c:v>3.8619717441006594</c:v>
                </c:pt>
                <c:pt idx="62">
                  <c:v>6.2599570681901513</c:v>
                </c:pt>
                <c:pt idx="63">
                  <c:v>6.9083907757844711</c:v>
                </c:pt>
                <c:pt idx="64">
                  <c:v>5.7560672591849578</c:v>
                </c:pt>
                <c:pt idx="65">
                  <c:v>2.772199427346882</c:v>
                </c:pt>
                <c:pt idx="66">
                  <c:v>2.0530017974766528</c:v>
                </c:pt>
                <c:pt idx="67">
                  <c:v>8.7079967297836465</c:v>
                </c:pt>
                <c:pt idx="68">
                  <c:v>17.159840285323412</c:v>
                </c:pt>
                <c:pt idx="69">
                  <c:v>27.35436172360134</c:v>
                </c:pt>
                <c:pt idx="70">
                  <c:v>39.21659989434923</c:v>
                </c:pt>
                <c:pt idx="71">
                  <c:v>52.65148998155864</c:v>
                </c:pt>
                <c:pt idx="72">
                  <c:v>67.544794650083148</c:v>
                </c:pt>
                <c:pt idx="73">
                  <c:v>83.764269492989229</c:v>
                </c:pt>
                <c:pt idx="74">
                  <c:v>101.1610497897606</c:v>
                </c:pt>
                <c:pt idx="75">
                  <c:v>119.57124285165825</c:v>
                </c:pt>
                <c:pt idx="76">
                  <c:v>138.8177076846334</c:v>
                </c:pt>
                <c:pt idx="77">
                  <c:v>158.71200137350203</c:v>
                </c:pt>
                <c:pt idx="78">
                  <c:v>179.05646951224892</c:v>
                </c:pt>
                <c:pt idx="79">
                  <c:v>199.6464561999307</c:v>
                </c:pt>
                <c:pt idx="80">
                  <c:v>220.2726076119427</c:v>
                </c:pt>
                <c:pt idx="81">
                  <c:v>240.72324196103108</c:v>
                </c:pt>
                <c:pt idx="82">
                  <c:v>260.78675779616424</c:v>
                </c:pt>
                <c:pt idx="83">
                  <c:v>280.25405206098958</c:v>
                </c:pt>
                <c:pt idx="84">
                  <c:v>298.92091915371844</c:v>
                </c:pt>
                <c:pt idx="85">
                  <c:v>316.5904023992843</c:v>
                </c:pt>
                <c:pt idx="86">
                  <c:v>333.07506986064601</c:v>
                </c:pt>
                <c:pt idx="87">
                  <c:v>348.19918727305543</c:v>
                </c:pt>
                <c:pt idx="88">
                  <c:v>361.8007620727181</c:v>
                </c:pt>
                <c:pt idx="89">
                  <c:v>373.73343399526459</c:v>
                </c:pt>
                <c:pt idx="90">
                  <c:v>383.8681895216663</c:v>
                </c:pt>
                <c:pt idx="91">
                  <c:v>392.09487952790988</c:v>
                </c:pt>
                <c:pt idx="92">
                  <c:v>398.32352182472596</c:v>
                </c:pt>
                <c:pt idx="93">
                  <c:v>402.48537282677114</c:v>
                </c:pt>
                <c:pt idx="94">
                  <c:v>404.5337553359372</c:v>
                </c:pt>
                <c:pt idx="95">
                  <c:v>404.44463232768084</c:v>
                </c:pt>
                <c:pt idx="96">
                  <c:v>402.21691965719754</c:v>
                </c:pt>
                <c:pt idx="97">
                  <c:v>397.87253371724239</c:v>
                </c:pt>
                <c:pt idx="98">
                  <c:v>391.45617324363479</c:v>
                </c:pt>
                <c:pt idx="99">
                  <c:v>383.03483763962953</c:v>
                </c:pt>
                <c:pt idx="100">
                  <c:v>372.69708733789594</c:v>
                </c:pt>
                <c:pt idx="101">
                  <c:v>360.55205480065069</c:v>
                </c:pt>
                <c:pt idx="102">
                  <c:v>346.7282177371888</c:v>
                </c:pt>
                <c:pt idx="103">
                  <c:v>331.37194895752958</c:v>
                </c:pt>
                <c:pt idx="104">
                  <c:v>314.64585994672973</c:v>
                </c:pt>
                <c:pt idx="105">
                  <c:v>296.72695770430437</c:v>
                </c:pt>
                <c:pt idx="106">
                  <c:v>277.8046366173316</c:v>
                </c:pt>
                <c:pt idx="107">
                  <c:v>258.07852909726159</c:v>
                </c:pt>
                <c:pt idx="108">
                  <c:v>237.756240385458</c:v>
                </c:pt>
                <c:pt idx="109">
                  <c:v>217.0509943008027</c:v>
                </c:pt>
                <c:pt idx="110">
                  <c:v>196.17921774776275</c:v>
                </c:pt>
                <c:pt idx="111">
                  <c:v>175.35809251253934</c:v>
                </c:pt>
                <c:pt idx="112">
                  <c:v>154.80310323977551</c:v>
                </c:pt>
                <c:pt idx="113">
                  <c:v>134.72561049845345</c:v>
                </c:pt>
                <c:pt idx="114">
                  <c:v>115.33047751297428</c:v>
                </c:pt>
                <c:pt idx="115">
                  <c:v>96.81377845812986</c:v>
                </c:pt>
                <c:pt idx="116">
                  <c:v>79.360615203089353</c:v>
                </c:pt>
                <c:pt idx="117">
                  <c:v>63.143068052074057</c:v>
                </c:pt>
                <c:pt idx="118">
                  <c:v>48.318304384448147</c:v>
                </c:pt>
                <c:pt idx="119">
                  <c:v>35.026867164642937</c:v>
                </c:pt>
                <c:pt idx="120">
                  <c:v>23.391163096267292</c:v>
                </c:pt>
                <c:pt idx="121">
                  <c:v>13.51416776177394</c:v>
                </c:pt>
                <c:pt idx="122">
                  <c:v>5.4783624488670899</c:v>
                </c:pt>
                <c:pt idx="123">
                  <c:v>0.65508545030539556</c:v>
                </c:pt>
                <c:pt idx="124">
                  <c:v>4.8468895368571179</c:v>
                </c:pt>
                <c:pt idx="125">
                  <c:v>7.0799531296613232</c:v>
                </c:pt>
                <c:pt idx="126">
                  <c:v>7.3594168738794812</c:v>
                </c:pt>
                <c:pt idx="127">
                  <c:v>5.7124456470365548</c:v>
                </c:pt>
                <c:pt idx="128">
                  <c:v>2.1877583228393638</c:v>
                </c:pt>
                <c:pt idx="129">
                  <c:v>3.1450929484084806</c:v>
                </c:pt>
                <c:pt idx="130">
                  <c:v>10.196684271145356</c:v>
                </c:pt>
                <c:pt idx="131">
                  <c:v>18.858909785847036</c:v>
                </c:pt>
                <c:pt idx="132">
                  <c:v>29.006384406273465</c:v>
                </c:pt>
                <c:pt idx="133">
                  <c:v>40.49804167775271</c:v>
                </c:pt>
                <c:pt idx="134">
                  <c:v>53.178906602995781</c:v>
                </c:pt>
                <c:pt idx="135">
                  <c:v>66.882021213958168</c:v>
                </c:pt>
                <c:pt idx="136">
                  <c:v>81.430498876128127</c:v>
                </c:pt>
                <c:pt idx="137">
                  <c:v>96.639681817171535</c:v>
                </c:pt>
                <c:pt idx="138">
                  <c:v>112.31937519329614</c:v>
                </c:pt>
                <c:pt idx="139">
                  <c:v>128.27613015832395</c:v>
                </c:pt>
                <c:pt idx="140">
                  <c:v>144.31554789254548</c:v>
                </c:pt>
                <c:pt idx="141">
                  <c:v>160.24457638703814</c:v>
                </c:pt>
                <c:pt idx="142">
                  <c:v>175.87377196607514</c:v>
                </c:pt>
                <c:pt idx="143">
                  <c:v>191.01949806303864</c:v>
                </c:pt>
                <c:pt idx="144">
                  <c:v>205.50603463713733</c:v>
                </c:pt>
                <c:pt idx="145">
                  <c:v>219.16757281826071</c:v>
                </c:pt>
                <c:pt idx="146">
                  <c:v>231.85007088049281</c:v>
                </c:pt>
                <c:pt idx="147">
                  <c:v>243.41294945226562</c:v>
                </c:pt>
                <c:pt idx="148">
                  <c:v>253.73060595032831</c:v>
                </c:pt>
                <c:pt idx="149">
                  <c:v>262.69373054973562</c:v>
                </c:pt>
                <c:pt idx="150">
                  <c:v>270.21040854392294</c:v>
                </c:pt>
                <c:pt idx="151">
                  <c:v>276.20699667596568</c:v>
                </c:pt>
                <c:pt idx="152">
                  <c:v>280.62876390027515</c:v>
                </c:pt>
                <c:pt idx="153">
                  <c:v>283.44029002735795</c:v>
                </c:pt>
                <c:pt idx="154">
                  <c:v>284.62561877543862</c:v>
                </c:pt>
                <c:pt idx="155">
                  <c:v>284.18816486332247</c:v>
                </c:pt>
                <c:pt idx="156">
                  <c:v>282.15037788990486</c:v>
                </c:pt>
                <c:pt idx="157">
                  <c:v>278.55316881821005</c:v>
                </c:pt>
                <c:pt idx="158">
                  <c:v>273.45510787719041</c:v>
                </c:pt>
                <c:pt idx="159">
                  <c:v>266.93140557506189</c:v>
                </c:pt>
                <c:pt idx="160">
                  <c:v>259.07269124740117</c:v>
                </c:pt>
                <c:pt idx="161">
                  <c:v>249.98360610709182</c:v>
                </c:pt>
                <c:pt idx="162">
                  <c:v>239.78123008930666</c:v>
                </c:pt>
                <c:pt idx="163">
                  <c:v>228.59336386345012</c:v>
                </c:pt>
                <c:pt idx="164">
                  <c:v>216.55668918890228</c:v>
                </c:pt>
                <c:pt idx="165">
                  <c:v>203.81483229933309</c:v>
                </c:pt>
                <c:pt idx="166">
                  <c:v>190.51635619186311</c:v>
                </c:pt>
                <c:pt idx="167">
                  <c:v>176.8127085568666</c:v>
                </c:pt>
                <c:pt idx="168">
                  <c:v>162.85615260040075</c:v>
                </c:pt>
                <c:pt idx="169">
                  <c:v>148.79770817692651</c:v>
                </c:pt>
                <c:pt idx="170">
                  <c:v>134.78513046249984</c:v>
                </c:pt>
                <c:pt idx="171">
                  <c:v>120.96095285962765</c:v>
                </c:pt>
                <c:pt idx="172">
                  <c:v>107.46061994069295</c:v>
                </c:pt>
                <c:pt idx="173">
                  <c:v>94.410735017750739</c:v>
                </c:pt>
                <c:pt idx="174">
                  <c:v>81.927445387394101</c:v>
                </c:pt>
                <c:pt idx="175">
                  <c:v>70.11498645913754</c:v>
                </c:pt>
                <c:pt idx="176">
                  <c:v>59.064403857131467</c:v>
                </c:pt>
                <c:pt idx="177">
                  <c:v>48.852470214343001</c:v>
                </c:pt>
                <c:pt idx="178">
                  <c:v>39.540810785257435</c:v>
                </c:pt>
                <c:pt idx="179">
                  <c:v>31.175249220256323</c:v>
                </c:pt>
                <c:pt idx="180">
                  <c:v>23.785381907203242</c:v>
                </c:pt>
                <c:pt idx="181">
                  <c:v>17.384386230671261</c:v>
                </c:pt>
                <c:pt idx="182">
                  <c:v>11.969064965535301</c:v>
                </c:pt>
                <c:pt idx="183">
                  <c:v>7.520125849403847</c:v>
                </c:pt>
                <c:pt idx="184">
                  <c:v>4.0026922083164145</c:v>
                </c:pt>
                <c:pt idx="185">
                  <c:v>1.3670373832059932</c:v>
                </c:pt>
                <c:pt idx="186">
                  <c:v>0.45046733859521398</c:v>
                </c:pt>
                <c:pt idx="187">
                  <c:v>1.5262045023078725</c:v>
                </c:pt>
                <c:pt idx="188">
                  <c:v>1.947977948563326</c:v>
                </c:pt>
                <c:pt idx="189">
                  <c:v>1.8135144931808538</c:v>
                </c:pt>
                <c:pt idx="190">
                  <c:v>1.2288206838204296</c:v>
                </c:pt>
                <c:pt idx="191">
                  <c:v>0.30641755629461992</c:v>
                </c:pt>
                <c:pt idx="192">
                  <c:v>0.83652191629068284</c:v>
                </c:pt>
                <c:pt idx="193">
                  <c:v>2.0801065352390542</c:v>
                </c:pt>
                <c:pt idx="194">
                  <c:v>3.303704487466669</c:v>
                </c:pt>
                <c:pt idx="195">
                  <c:v>4.3879368347387215</c:v>
                </c:pt>
                <c:pt idx="196">
                  <c:v>5.2166584665885232</c:v>
                </c:pt>
                <c:pt idx="197">
                  <c:v>5.678898084684862</c:v>
                </c:pt>
                <c:pt idx="198">
                  <c:v>5.6707291465717784</c:v>
                </c:pt>
                <c:pt idx="199">
                  <c:v>5.0970444331518641</c:v>
                </c:pt>
                <c:pt idx="200">
                  <c:v>3.8732080104632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BEA-4228-9B6F-967B9EF1E6C3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FQ$17:$FQ$217</c:f>
              <c:numCache>
                <c:formatCode>General</c:formatCode>
                <c:ptCount val="201"/>
                <c:pt idx="0">
                  <c:v>6.6608278758763795E-2</c:v>
                </c:pt>
                <c:pt idx="1">
                  <c:v>8.9263547202530533E-2</c:v>
                </c:pt>
                <c:pt idx="2">
                  <c:v>4.8380969608802796E-2</c:v>
                </c:pt>
                <c:pt idx="3">
                  <c:v>0.45965625529653831</c:v>
                </c:pt>
                <c:pt idx="4">
                  <c:v>1.251259660024086</c:v>
                </c:pt>
                <c:pt idx="5">
                  <c:v>2.5215042547692472</c:v>
                </c:pt>
                <c:pt idx="6">
                  <c:v>4.3587090541221345</c:v>
                </c:pt>
                <c:pt idx="7">
                  <c:v>6.8397519152712336</c:v>
                </c:pt>
                <c:pt idx="8">
                  <c:v>10.028804521133322</c:v>
                </c:pt>
                <c:pt idx="9">
                  <c:v>13.976266219431418</c:v>
                </c:pt>
                <c:pt idx="10">
                  <c:v>18.717910652825701</c:v>
                </c:pt>
                <c:pt idx="11">
                  <c:v>24.274256116101729</c:v>
                </c:pt>
                <c:pt idx="12">
                  <c:v>30.650167454825226</c:v>
                </c:pt>
                <c:pt idx="13">
                  <c:v>37.83469411693283</c:v>
                </c:pt>
                <c:pt idx="14">
                  <c:v>45.801145726326013</c:v>
                </c:pt>
                <c:pt idx="15">
                  <c:v>54.507403307744354</c:v>
                </c:pt>
                <c:pt idx="16">
                  <c:v>63.896461096768149</c:v>
                </c:pt>
                <c:pt idx="17">
                  <c:v>73.897190758644498</c:v>
                </c:pt>
                <c:pt idx="18">
                  <c:v>84.425316854299282</c:v>
                </c:pt>
                <c:pt idx="19">
                  <c:v>95.384589569118617</c:v>
                </c:pt>
                <c:pt idx="20">
                  <c:v>106.66813809528158</c:v>
                </c:pt>
                <c:pt idx="21">
                  <c:v>118.15998566432468</c:v>
                </c:pt>
                <c:pt idx="22">
                  <c:v>129.73670509280242</c:v>
                </c:pt>
                <c:pt idx="23">
                  <c:v>141.26919185654251</c:v>
                </c:pt>
                <c:pt idx="24">
                  <c:v>152.62453017042625</c:v>
                </c:pt>
                <c:pt idx="25">
                  <c:v>163.66792633922887</c:v>
                </c:pt>
                <c:pt idx="26">
                  <c:v>174.26468277493396</c:v>
                </c:pt>
                <c:pt idx="27">
                  <c:v>184.28218555683461</c:v>
                </c:pt>
                <c:pt idx="28">
                  <c:v>193.59187824790629</c:v>
                </c:pt>
                <c:pt idx="29">
                  <c:v>202.07119487510136</c:v>
                </c:pt>
                <c:pt idx="30">
                  <c:v>209.60542552860522</c:v>
                </c:pt>
                <c:pt idx="31">
                  <c:v>216.08948892747344</c:v>
                </c:pt>
                <c:pt idx="32">
                  <c:v>221.42958752389453</c:v>
                </c:pt>
                <c:pt idx="33">
                  <c:v>225.54472225891513</c:v>
                </c:pt>
                <c:pt idx="34">
                  <c:v>228.36804591820973</c:v>
                </c:pt>
                <c:pt idx="35">
                  <c:v>229.84803614313438</c:v>
                </c:pt>
                <c:pt idx="36">
                  <c:v>229.94947150229527</c:v>
                </c:pt>
                <c:pt idx="37">
                  <c:v>228.65419659164871</c:v>
                </c:pt>
                <c:pt idx="38">
                  <c:v>225.96166487359906</c:v>
                </c:pt>
                <c:pt idx="39">
                  <c:v>221.88925085240473</c:v>
                </c:pt>
                <c:pt idx="40">
                  <c:v>216.47232617744427</c:v>
                </c:pt>
                <c:pt idx="41">
                  <c:v>209.76409732930296</c:v>
                </c:pt>
                <c:pt idx="42">
                  <c:v>201.8352056372191</c:v>
                </c:pt>
                <c:pt idx="43">
                  <c:v>192.77309346089751</c:v>
                </c:pt>
                <c:pt idx="44">
                  <c:v>182.68114340599669</c:v>
                </c:pt>
                <c:pt idx="45">
                  <c:v>171.67760039234511</c:v>
                </c:pt>
                <c:pt idx="46">
                  <c:v>159.89428921995568</c:v>
                </c:pt>
                <c:pt idx="47">
                  <c:v>147.47514294459114</c:v>
                </c:pt>
                <c:pt idx="48">
                  <c:v>134.57455984849381</c:v>
                </c:pt>
                <c:pt idx="49">
                  <c:v>121.35560904188381</c:v>
                </c:pt>
                <c:pt idx="50">
                  <c:v>107.98810672876753</c:v>
                </c:pt>
                <c:pt idx="51">
                  <c:v>94.64658689149033</c:v>
                </c:pt>
                <c:pt idx="52">
                  <c:v>81.508191570818127</c:v>
                </c:pt>
                <c:pt idx="53">
                  <c:v>68.750507024397052</c:v>
                </c:pt>
                <c:pt idx="54">
                  <c:v>56.549372822439821</c:v>
                </c:pt>
                <c:pt idx="55">
                  <c:v>45.076691375769713</c:v>
                </c:pt>
                <c:pt idx="56">
                  <c:v>34.498265482502504</c:v>
                </c:pt>
                <c:pt idx="57">
                  <c:v>24.971691224542919</c:v>
                </c:pt>
                <c:pt idx="58">
                  <c:v>16.644332946900366</c:v>
                </c:pt>
                <c:pt idx="59">
                  <c:v>9.651406119021841</c:v>
                </c:pt>
                <c:pt idx="60">
                  <c:v>4.114192619496734</c:v>
                </c:pt>
                <c:pt idx="61">
                  <c:v>0.13841141920214461</c:v>
                </c:pt>
                <c:pt idx="62">
                  <c:v>2.1872342173587445</c:v>
                </c:pt>
                <c:pt idx="63">
                  <c:v>2.7923140141541687</c:v>
                </c:pt>
                <c:pt idx="64">
                  <c:v>1.6257158119827324</c:v>
                </c:pt>
                <c:pt idx="65">
                  <c:v>1.3435355222572347</c:v>
                </c:pt>
                <c:pt idx="66">
                  <c:v>6.1256967200696808</c:v>
                </c:pt>
                <c:pt idx="67">
                  <c:v>12.709970688768021</c:v>
                </c:pt>
                <c:pt idx="68">
                  <c:v>21.064422456233409</c:v>
                </c:pt>
                <c:pt idx="69">
                  <c:v>31.136148820712968</c:v>
                </c:pt>
                <c:pt idx="70">
                  <c:v>42.851700932462016</c:v>
                </c:pt>
                <c:pt idx="71">
                  <c:v>56.117755927370496</c:v>
                </c:pt>
                <c:pt idx="72">
                  <c:v>70.822030668557616</c:v>
                </c:pt>
                <c:pt idx="73">
                  <c:v>86.834427668019757</c:v>
                </c:pt>
                <c:pt idx="74">
                  <c:v>104.00840039353041</c:v>
                </c:pt>
                <c:pt idx="75">
                  <c:v>122.18252245142918</c:v>
                </c:pt>
                <c:pt idx="76">
                  <c:v>141.18224260712955</c:v>
                </c:pt>
                <c:pt idx="77">
                  <c:v>160.82180529327297</c:v>
                </c:pt>
                <c:pt idx="78">
                  <c:v>180.90631418894162</c:v>
                </c:pt>
                <c:pt idx="79">
                  <c:v>201.23391465768702</c:v>
                </c:pt>
                <c:pt idx="80">
                  <c:v>221.59806932948791</c:v>
                </c:pt>
                <c:pt idx="81">
                  <c:v>241.78989992067932</c:v>
                </c:pt>
                <c:pt idx="82">
                  <c:v>261.60056752114252</c:v>
                </c:pt>
                <c:pt idx="83">
                  <c:v>280.82366305036658</c:v>
                </c:pt>
                <c:pt idx="84">
                  <c:v>299.25757940001688</c:v>
                </c:pt>
                <c:pt idx="85">
                  <c:v>316.70783694280595</c:v>
                </c:pt>
                <c:pt idx="86">
                  <c:v>332.98933459395363</c:v>
                </c:pt>
                <c:pt idx="87">
                  <c:v>347.92849945634998</c:v>
                </c:pt>
                <c:pt idx="88">
                  <c:v>361.36530925354447</c:v>
                </c:pt>
                <c:pt idx="89">
                  <c:v>373.15516324175786</c:v>
                </c:pt>
                <c:pt idx="90">
                  <c:v>383.17057907524958</c:v>
                </c:pt>
                <c:pt idx="91">
                  <c:v>391.30269515701497</c:v>
                </c:pt>
                <c:pt idx="92">
                  <c:v>397.46256031396979</c:v>
                </c:pt>
                <c:pt idx="93">
                  <c:v>401.58219516455893</c:v>
                </c:pt>
                <c:pt idx="94">
                  <c:v>403.61541226639457</c:v>
                </c:pt>
                <c:pt idx="95">
                  <c:v>403.5383850091082</c:v>
                </c:pt>
                <c:pt idx="96">
                  <c:v>401.34995821813555</c:v>
                </c:pt>
                <c:pt idx="97">
                  <c:v>397.07169652224388</c:v>
                </c:pt>
                <c:pt idx="98">
                  <c:v>390.74766967374535</c:v>
                </c:pt>
                <c:pt idx="99">
                  <c:v>382.44397715746413</c:v>
                </c:pt>
                <c:pt idx="100">
                  <c:v>372.2480175444025</c:v>
                </c:pt>
                <c:pt idx="101">
                  <c:v>360.26751110081165</c:v>
                </c:pt>
                <c:pt idx="102">
                  <c:v>346.62928711591803</c:v>
                </c:pt>
                <c:pt idx="103">
                  <c:v>331.4778502260375</c:v>
                </c:pt>
                <c:pt idx="104">
                  <c:v>314.97374265506244</c:v>
                </c:pt>
                <c:pt idx="105">
                  <c:v>297.29172172925678</c:v>
                </c:pt>
                <c:pt idx="106">
                  <c:v>278.6187742283517</c:v>
                </c:pt>
                <c:pt idx="107">
                  <c:v>259.15199107837145</c:v>
                </c:pt>
                <c:pt idx="108">
                  <c:v>239.09632755085744</c:v>
                </c:pt>
                <c:pt idx="109">
                  <c:v>218.66227548809479</c:v>
                </c:pt>
                <c:pt idx="110">
                  <c:v>198.06347510818702</c:v>
                </c:pt>
                <c:pt idx="111">
                  <c:v>177.51429464485372</c:v>
                </c:pt>
                <c:pt idx="112">
                  <c:v>157.22740643622456</c:v>
                </c:pt>
                <c:pt idx="113">
                  <c:v>137.41138809037375</c:v>
                </c:pt>
                <c:pt idx="114">
                  <c:v>118.26837702282533</c:v>
                </c:pt>
                <c:pt idx="115">
                  <c:v>99.99180598690613</c:v>
                </c:pt>
                <c:pt idx="116">
                  <c:v>82.764246209942542</c:v>
                </c:pt>
                <c:pt idx="117">
                  <c:v>66.755383419272121</c:v>
                </c:pt>
                <c:pt idx="118">
                  <c:v>52.120150408154991</c:v>
                </c:pt>
                <c:pt idx="119">
                  <c:v>38.997037872943807</c:v>
                </c:pt>
                <c:pt idx="120">
                  <c:v>27.506603072778436</c:v>
                </c:pt>
                <c:pt idx="121">
                  <c:v>17.750193448290045</c:v>
                </c:pt>
                <c:pt idx="122">
                  <c:v>9.8088997158635944</c:v>
                </c:pt>
                <c:pt idx="123">
                  <c:v>3.7427501609589982</c:v>
                </c:pt>
                <c:pt idx="124">
                  <c:v>0.40984507801652315</c:v>
                </c:pt>
                <c:pt idx="125">
                  <c:v>2.6323939789015642</c:v>
                </c:pt>
                <c:pt idx="126">
                  <c:v>2.9303642027566092</c:v>
                </c:pt>
                <c:pt idx="127">
                  <c:v>1.3309667325045289</c:v>
                </c:pt>
                <c:pt idx="128">
                  <c:v>2.1173148239209456</c:v>
                </c:pt>
                <c:pt idx="129">
                  <c:v>7.3454426024624562</c:v>
                </c:pt>
                <c:pt idx="130">
                  <c:v>14.264780875699618</c:v>
                </c:pt>
                <c:pt idx="131">
                  <c:v>22.768277959028904</c:v>
                </c:pt>
                <c:pt idx="132">
                  <c:v>32.731858414943076</c:v>
                </c:pt>
                <c:pt idx="133">
                  <c:v>44.016007825737887</c:v>
                </c:pt>
                <c:pt idx="134">
                  <c:v>56.467530111886596</c:v>
                </c:pt>
                <c:pt idx="135">
                  <c:v>69.921455329543207</c:v>
                </c:pt>
                <c:pt idx="136">
                  <c:v>84.203074111150201</c:v>
                </c:pt>
                <c:pt idx="137">
                  <c:v>99.130073439551552</c:v>
                </c:pt>
                <c:pt idx="138">
                  <c:v>114.51474728633846</c:v>
                </c:pt>
                <c:pt idx="139">
                  <c:v>130.16625481350104</c:v>
                </c:pt>
                <c:pt idx="140">
                  <c:v>145.89289834392704</c:v>
                </c:pt>
                <c:pt idx="141">
                  <c:v>161.50439315679637</c:v>
                </c:pt>
                <c:pt idx="142">
                  <c:v>176.81410136016183</c:v>
                </c:pt>
                <c:pt idx="143">
                  <c:v>191.64120263239852</c:v>
                </c:pt>
                <c:pt idx="144">
                  <c:v>205.81277549993197</c:v>
                </c:pt>
                <c:pt idx="145">
                  <c:v>219.16576401973427</c:v>
                </c:pt>
                <c:pt idx="146">
                  <c:v>231.54880624650011</c:v>
                </c:pt>
                <c:pt idx="147">
                  <c:v>242.82390266731832</c:v>
                </c:pt>
                <c:pt idx="148">
                  <c:v>252.86790485854604</c:v>
                </c:pt>
                <c:pt idx="149">
                  <c:v>261.57380693464563</c:v>
                </c:pt>
                <c:pt idx="150">
                  <c:v>268.8518248880589</c:v>
                </c:pt>
                <c:pt idx="151">
                  <c:v>274.63025163122597</c:v>
                </c:pt>
                <c:pt idx="152">
                  <c:v>278.85607841271724</c:v>
                </c:pt>
                <c:pt idx="153">
                  <c:v>281.49537625339849</c:v>
                </c:pt>
                <c:pt idx="154">
                  <c:v>282.53343409837311</c:v>
                </c:pt>
                <c:pt idx="155">
                  <c:v>281.97465346794917</c:v>
                </c:pt>
                <c:pt idx="156">
                  <c:v>279.84220247735368</c:v>
                </c:pt>
                <c:pt idx="157">
                  <c:v>276.17743514159537</c:v>
                </c:pt>
                <c:pt idx="158">
                  <c:v>271.03908485043331</c:v>
                </c:pt>
                <c:pt idx="159">
                  <c:v>264.50224375146485</c:v>
                </c:pt>
                <c:pt idx="160">
                  <c:v>256.65714248084089</c:v>
                </c:pt>
                <c:pt idx="161">
                  <c:v>247.60774719688823</c:v>
                </c:pt>
                <c:pt idx="162">
                  <c:v>237.4701931700107</c:v>
                </c:pt>
                <c:pt idx="163">
                  <c:v>226.3710762334112</c:v>
                </c:pt>
                <c:pt idx="164">
                  <c:v>214.44562517716042</c:v>
                </c:pt>
                <c:pt idx="165">
                  <c:v>201.83577965010124</c:v>
                </c:pt>
                <c:pt idx="166">
                  <c:v>188.6881993008044</c:v>
                </c:pt>
                <c:pt idx="167">
                  <c:v>175.15223072500544</c:v>
                </c:pt>
                <c:pt idx="168">
                  <c:v>161.37785928147363</c:v>
                </c:pt>
                <c:pt idx="169">
                  <c:v>147.51367298423173</c:v>
                </c:pt>
                <c:pt idx="170">
                  <c:v>133.70486547389174</c:v>
                </c:pt>
                <c:pt idx="171">
                  <c:v>120.09130451652798</c:v>
                </c:pt>
                <c:pt idx="172">
                  <c:v>106.80569158125859</c:v>
                </c:pt>
                <c:pt idx="173">
                  <c:v>93.97183681822392</c:v>
                </c:pt>
                <c:pt idx="174">
                  <c:v>81.703072211801768</c:v>
                </c:pt>
                <c:pt idx="175">
                  <c:v>70.100823838660915</c:v>
                </c:pt>
                <c:pt idx="176">
                  <c:v>59.253362039400656</c:v>
                </c:pt>
                <c:pt idx="177">
                  <c:v>49.234745942446246</c:v>
                </c:pt>
                <c:pt idx="178">
                  <c:v>40.103976189192764</c:v>
                </c:pt>
                <c:pt idx="179">
                  <c:v>31.904366932647804</c:v>
                </c:pt>
                <c:pt idx="180">
                  <c:v>24.663145253086398</c:v>
                </c:pt>
                <c:pt idx="181">
                  <c:v>18.391283090616582</c:v>
                </c:pt>
                <c:pt idx="182">
                  <c:v>13.083563674843797</c:v>
                </c:pt>
                <c:pt idx="183">
                  <c:v>8.7188812759313254</c:v>
                </c:pt>
                <c:pt idx="184">
                  <c:v>5.2607699498648941</c:v>
                </c:pt>
                <c:pt idx="185">
                  <c:v>2.6581538443764456</c:v>
                </c:pt>
                <c:pt idx="186">
                  <c:v>0.84630861114213696</c:v>
                </c:pt>
                <c:pt idx="187">
                  <c:v>0.25197942594037692</c:v>
                </c:pt>
                <c:pt idx="188">
                  <c:v>0.72507242922470261</c:v>
                </c:pt>
                <c:pt idx="189">
                  <c:v>0.67097714852687873</c:v>
                </c:pt>
                <c:pt idx="190">
                  <c:v>0.19569888077020747</c:v>
                </c:pt>
                <c:pt idx="191">
                  <c:v>0.58852376120596261</c:v>
                </c:pt>
                <c:pt idx="192">
                  <c:v>1.5650785776284597</c:v>
                </c:pt>
                <c:pt idx="193">
                  <c:v>2.6149078904313159</c:v>
                </c:pt>
                <c:pt idx="194">
                  <c:v>3.6184778261963042</c:v>
                </c:pt>
                <c:pt idx="195">
                  <c:v>4.4577608351392</c:v>
                </c:pt>
                <c:pt idx="196">
                  <c:v>5.0182031414019725</c:v>
                </c:pt>
                <c:pt idx="197">
                  <c:v>5.1906488273310609</c:v>
                </c:pt>
                <c:pt idx="198">
                  <c:v>4.8731926385333573</c:v>
                </c:pt>
                <c:pt idx="199">
                  <c:v>3.9729343553173293</c:v>
                </c:pt>
                <c:pt idx="200">
                  <c:v>2.4076087028614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BEA-4228-9B6F-967B9EF1E6C3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FR$17:$FR$217</c:f>
              <c:numCache>
                <c:formatCode>General</c:formatCode>
                <c:ptCount val="201"/>
                <c:pt idx="0">
                  <c:v>4.0919128250980702E-3</c:v>
                </c:pt>
                <c:pt idx="1">
                  <c:v>1.0048274046913146E-2</c:v>
                </c:pt>
                <c:pt idx="2">
                  <c:v>0.15554143097126935</c:v>
                </c:pt>
                <c:pt idx="3">
                  <c:v>0.54614540067611395</c:v>
                </c:pt>
                <c:pt idx="4">
                  <c:v>1.2892642246581087</c:v>
                </c:pt>
                <c:pt idx="5">
                  <c:v>2.4841904364285154</c:v>
                </c:pt>
                <c:pt idx="6">
                  <c:v>4.2204854978452486</c:v>
                </c:pt>
                <c:pt idx="7">
                  <c:v>6.5765202839765386</c:v>
                </c:pt>
                <c:pt idx="8">
                  <c:v>9.6181951484897024</c:v>
                </c:pt>
                <c:pt idx="9">
                  <c:v>13.397856490422459</c:v>
                </c:pt>
                <c:pt idx="10">
                  <c:v>17.953423930020559</c:v>
                </c:pt>
                <c:pt idx="11">
                  <c:v>23.3077392240275</c:v>
                </c:pt>
                <c:pt idx="12">
                  <c:v>29.468144949075374</c:v>
                </c:pt>
                <c:pt idx="13">
                  <c:v>36.426297796605851</c:v>
                </c:pt>
                <c:pt idx="14">
                  <c:v>44.158218095748857</c:v>
                </c:pt>
                <c:pt idx="15">
                  <c:v>52.624573953725189</c:v>
                </c:pt>
                <c:pt idx="16">
                  <c:v>61.771195218242319</c:v>
                </c:pt>
                <c:pt idx="17">
                  <c:v>71.529809363821414</c:v>
                </c:pt>
                <c:pt idx="18">
                  <c:v>81.818988423507065</c:v>
                </c:pt>
                <c:pt idx="19">
                  <c:v>92.5452932666484</c:v>
                </c:pt>
                <c:pt idx="20">
                  <c:v>103.60459889780722</c:v>
                </c:pt>
                <c:pt idx="21">
                  <c:v>114.88358205407221</c:v>
                </c:pt>
                <c:pt idx="22">
                  <c:v>126.26135023776951</c:v>
                </c:pt>
                <c:pt idx="23">
                  <c:v>137.61118946497547</c:v>
                </c:pt>
                <c:pt idx="24">
                  <c:v>148.80240645980899</c:v>
                </c:pt>
                <c:pt idx="25">
                  <c:v>159.70223979869442</c:v>
                </c:pt>
                <c:pt idx="26">
                  <c:v>170.17781362188919</c:v>
                </c:pt>
                <c:pt idx="27">
                  <c:v>180.09810699147852</c:v>
                </c:pt>
                <c:pt idx="28">
                  <c:v>189.33591179119051</c:v>
                </c:pt>
                <c:pt idx="29">
                  <c:v>197.76975223471561</c:v>
                </c:pt>
                <c:pt idx="30">
                  <c:v>205.28573957217705</c:v>
                </c:pt>
                <c:pt idx="31">
                  <c:v>211.77933645100967</c:v>
                </c:pt>
                <c:pt idx="32">
                  <c:v>217.15700658546959</c:v>
                </c:pt>
                <c:pt idx="33">
                  <c:v>221.33772690191574</c:v>
                </c:pt>
                <c:pt idx="34">
                  <c:v>224.25434113452593</c:v>
                </c:pt>
                <c:pt idx="35">
                  <c:v>225.85473592429122</c:v>
                </c:pt>
                <c:pt idx="36">
                  <c:v>226.10282279566482</c:v>
                </c:pt>
                <c:pt idx="37">
                  <c:v>224.97931191988047</c:v>
                </c:pt>
                <c:pt idx="38">
                  <c:v>222.48226628884723</c:v>
                </c:pt>
                <c:pt idx="39">
                  <c:v>218.62742778367721</c:v>
                </c:pt>
                <c:pt idx="40">
                  <c:v>213.44830959058231</c:v>
                </c:pt>
                <c:pt idx="41">
                  <c:v>206.99605245611048</c:v>
                </c:pt>
                <c:pt idx="42">
                  <c:v>199.3390453447237</c:v>
                </c:pt>
                <c:pt idx="43">
                  <c:v>190.56231412549567</c:v>
                </c:pt>
                <c:pt idx="44">
                  <c:v>180.76668493237477</c:v>
                </c:pt>
                <c:pt idx="45">
                  <c:v>170.06773177582056</c:v>
                </c:pt>
                <c:pt idx="46">
                  <c:v>158.59452079566162</c:v>
                </c:pt>
                <c:pt idx="47">
                  <c:v>146.48816620028174</c:v>
                </c:pt>
                <c:pt idx="48">
                  <c:v>133.90021540234102</c:v>
                </c:pt>
                <c:pt idx="49">
                  <c:v>120.99088310522029</c:v>
                </c:pt>
                <c:pt idx="50">
                  <c:v>107.92715608911936</c:v>
                </c:pt>
                <c:pt idx="51">
                  <c:v>94.880792166277189</c:v>
                </c:pt>
                <c:pt idx="52">
                  <c:v>82.026238199627258</c:v>
                </c:pt>
                <c:pt idx="53">
                  <c:v>69.538493190583424</c:v>
                </c:pt>
                <c:pt idx="54">
                  <c:v>57.590943225735238</c:v>
                </c:pt>
                <c:pt idx="55">
                  <c:v>46.353195519289315</c:v>
                </c:pt>
                <c:pt idx="56">
                  <c:v>35.98893889259714</c:v>
                </c:pt>
                <c:pt idx="57">
                  <c:v>26.653857792808566</c:v>
                </c:pt>
                <c:pt idx="58">
                  <c:v>18.493626372610116</c:v>
                </c:pt>
                <c:pt idx="59">
                  <c:v>11.642008239400885</c:v>
                </c:pt>
                <c:pt idx="60">
                  <c:v>6.2190862465230126</c:v>
                </c:pt>
                <c:pt idx="61">
                  <c:v>2.3296451566709013</c:v>
                </c:pt>
                <c:pt idx="62">
                  <c:v>6.1728177528955396E-2</c:v>
                </c:pt>
                <c:pt idx="63">
                  <c:v>0.51461372525636773</c:v>
                </c:pt>
                <c:pt idx="64">
                  <c:v>0.65163683350846946</c:v>
                </c:pt>
                <c:pt idx="65">
                  <c:v>3.5916456962452918</c:v>
                </c:pt>
                <c:pt idx="66">
                  <c:v>8.3161438816017252</c:v>
                </c:pt>
                <c:pt idx="67">
                  <c:v>14.815087422938026</c:v>
                </c:pt>
                <c:pt idx="68">
                  <c:v>23.057565788098845</c:v>
                </c:pt>
                <c:pt idx="69">
                  <c:v>32.991961293345973</c:v>
                </c:pt>
                <c:pt idx="70">
                  <c:v>44.5463588405295</c:v>
                </c:pt>
                <c:pt idx="71">
                  <c:v>57.629202225975298</c:v>
                </c:pt>
                <c:pt idx="72">
                  <c:v>72.130190230192596</c:v>
                </c:pt>
                <c:pt idx="73">
                  <c:v>87.921402736858411</c:v>
                </c:pt>
                <c:pt idx="74">
                  <c:v>104.85864428413942</c:v>
                </c:pt>
                <c:pt idx="75">
                  <c:v>122.78298975636272</c:v>
                </c:pt>
                <c:pt idx="76">
                  <c:v>141.52251441258093</c:v>
                </c:pt>
                <c:pt idx="77">
                  <c:v>160.89418815166977</c:v>
                </c:pt>
                <c:pt idx="78">
                  <c:v>180.70591185958324</c:v>
                </c:pt>
                <c:pt idx="79">
                  <c:v>200.75867189861597</c:v>
                </c:pt>
                <c:pt idx="80">
                  <c:v>220.8487873030405</c:v>
                </c:pt>
                <c:pt idx="81">
                  <c:v>240.77022305878887</c:v>
                </c:pt>
                <c:pt idx="82">
                  <c:v>260.31694198163308</c:v>
                </c:pt>
                <c:pt idx="83">
                  <c:v>279.28526717932692</c:v>
                </c:pt>
                <c:pt idx="84">
                  <c:v>297.476226895053</c:v>
                </c:pt>
                <c:pt idx="85">
                  <c:v>314.69785368473231</c:v>
                </c:pt>
                <c:pt idx="86">
                  <c:v>330.76741037758018</c:v>
                </c:pt>
                <c:pt idx="87">
                  <c:v>345.51351610182155</c:v>
                </c:pt>
                <c:pt idx="88">
                  <c:v>358.77814681568827</c:v>
                </c:pt>
                <c:pt idx="89">
                  <c:v>370.41848625372995</c:v>
                </c:pt>
                <c:pt idx="90">
                  <c:v>380.30860496226438</c:v>
                </c:pt>
                <c:pt idx="91">
                  <c:v>388.34094713408967</c:v>
                </c:pt>
                <c:pt idx="92">
                  <c:v>394.42760723665003</c:v>
                </c:pt>
                <c:pt idx="93">
                  <c:v>398.5013809319484</c:v>
                </c:pt>
                <c:pt idx="94">
                  <c:v>400.51657748020756</c:v>
                </c:pt>
                <c:pt idx="95">
                  <c:v>400.44958366983138</c:v>
                </c:pt>
                <c:pt idx="96">
                  <c:v>398.29917228898199</c:v>
                </c:pt>
                <c:pt idx="97">
                  <c:v>394.08655121287831</c:v>
                </c:pt>
                <c:pt idx="98">
                  <c:v>387.85515228857372</c:v>
                </c:pt>
                <c:pt idx="99">
                  <c:v>379.67016231766115</c:v>
                </c:pt>
                <c:pt idx="100">
                  <c:v>369.61780152916862</c:v>
                </c:pt>
                <c:pt idx="101">
                  <c:v>357.80435796223338</c:v>
                </c:pt>
                <c:pt idx="102">
                  <c:v>344.35498910416823</c:v>
                </c:pt>
                <c:pt idx="103">
                  <c:v>329.41230491866781</c:v>
                </c:pt>
                <c:pt idx="104">
                  <c:v>313.13474901723816</c:v>
                </c:pt>
                <c:pt idx="105">
                  <c:v>295.69479714263304</c:v>
                </c:pt>
                <c:pt idx="106">
                  <c:v>277.27699431677786</c:v>
                </c:pt>
                <c:pt idx="107">
                  <c:v>258.07585393083241</c:v>
                </c:pt>
                <c:pt idx="108">
                  <c:v>238.29364369829116</c:v>
                </c:pt>
                <c:pt idx="109">
                  <c:v>218.13808473340166</c:v>
                </c:pt>
                <c:pt idx="110">
                  <c:v>197.81999104043769</c:v>
                </c:pt>
                <c:pt idx="111">
                  <c:v>177.55087739209128</c:v>
                </c:pt>
                <c:pt idx="112">
                  <c:v>157.54056392910624</c:v>
                </c:pt>
                <c:pt idx="113">
                  <c:v>137.99480582402612</c:v>
                </c:pt>
                <c:pt idx="114">
                  <c:v>119.11297601954205</c:v>
                </c:pt>
                <c:pt idx="115">
                  <c:v>101.08582838054464</c:v>
                </c:pt>
                <c:pt idx="116">
                  <c:v>84.09336759688874</c:v>
                </c:pt>
                <c:pt idx="117">
                  <c:v>68.302850853398411</c:v>
                </c:pt>
                <c:pt idx="118">
                  <c:v>53.866944660973047</c:v>
                </c:pt>
                <c:pt idx="119">
                  <c:v>40.922058337701074</c:v>
                </c:pt>
                <c:pt idx="120">
                  <c:v>29.586873464998501</c:v>
                </c:pt>
                <c:pt idx="121">
                  <c:v>19.961086247464689</c:v>
                </c:pt>
                <c:pt idx="122">
                  <c:v>12.124377105749485</c:v>
                </c:pt>
                <c:pt idx="123">
                  <c:v>6.1356190610831751</c:v>
                </c:pt>
                <c:pt idx="124">
                  <c:v>2.0323335621671497</c:v>
                </c:pt>
                <c:pt idx="125">
                  <c:v>0.16960060452544864</c:v>
                </c:pt>
                <c:pt idx="126">
                  <c:v>0.47598275447750726</c:v>
                </c:pt>
                <c:pt idx="127">
                  <c:v>1.0859293700129189</c:v>
                </c:pt>
                <c:pt idx="128">
                  <c:v>4.4678907638883514</c:v>
                </c:pt>
                <c:pt idx="129">
                  <c:v>9.6013851441780549</c:v>
                </c:pt>
                <c:pt idx="130">
                  <c:v>16.398576131292838</c:v>
                </c:pt>
                <c:pt idx="131">
                  <c:v>24.753481168385623</c:v>
                </c:pt>
                <c:pt idx="132">
                  <c:v>34.543353043259742</c:v>
                </c:pt>
                <c:pt idx="133">
                  <c:v>45.630251389887434</c:v>
                </c:pt>
                <c:pt idx="134">
                  <c:v>57.862784279380229</c:v>
                </c:pt>
                <c:pt idx="135">
                  <c:v>71.077997991015479</c:v>
                </c:pt>
                <c:pt idx="136">
                  <c:v>85.103391307409055</c:v>
                </c:pt>
                <c:pt idx="137">
                  <c:v>99.759029225521772</c:v>
                </c:pt>
                <c:pt idx="138">
                  <c:v>114.85972983467417</c:v>
                </c:pt>
                <c:pt idx="139">
                  <c:v>130.21729729804801</c:v>
                </c:pt>
                <c:pt idx="140">
                  <c:v>145.64277339520774</c:v>
                </c:pt>
                <c:pt idx="141">
                  <c:v>160.94867994574935</c:v>
                </c:pt>
                <c:pt idx="142">
                  <c:v>175.95122463985663</c:v>
                </c:pt>
                <c:pt idx="143">
                  <c:v>190.47244334763505</c:v>
                </c:pt>
                <c:pt idx="144">
                  <c:v>204.34225285871599</c:v>
                </c:pt>
                <c:pt idx="145">
                  <c:v>217.40038920576526</c:v>
                </c:pt>
                <c:pt idx="146">
                  <c:v>229.49820823516063</c:v>
                </c:pt>
                <c:pt idx="147">
                  <c:v>240.50032688638748</c:v>
                </c:pt>
                <c:pt idx="148">
                  <c:v>250.28608570618567</c:v>
                </c:pt>
                <c:pt idx="149">
                  <c:v>258.75081542841667</c:v>
                </c:pt>
                <c:pt idx="150">
                  <c:v>265.80689296720976</c:v>
                </c:pt>
                <c:pt idx="151">
                  <c:v>271.38457486776497</c:v>
                </c:pt>
                <c:pt idx="152">
                  <c:v>275.43259910251595</c:v>
                </c:pt>
                <c:pt idx="153">
                  <c:v>277.91854905460815</c:v>
                </c:pt>
                <c:pt idx="154">
                  <c:v>278.82897655881601</c:v>
                </c:pt>
                <c:pt idx="155">
                  <c:v>278.16928393413457</c:v>
                </c:pt>
                <c:pt idx="156">
                  <c:v>275.96336800384427</c:v>
                </c:pt>
                <c:pt idx="157">
                  <c:v>272.25303211936324</c:v>
                </c:pt>
                <c:pt idx="158">
                  <c:v>267.09717514559458</c:v>
                </c:pt>
                <c:pt idx="159">
                  <c:v>260.57076919064315</c:v>
                </c:pt>
                <c:pt idx="160">
                  <c:v>252.76364053592388</c:v>
                </c:pt>
                <c:pt idx="161">
                  <c:v>243.77907070996386</c:v>
                </c:pt>
                <c:pt idx="162">
                  <c:v>233.73223691889797</c:v>
                </c:pt>
                <c:pt idx="163">
                  <c:v>222.74851306985269</c:v>
                </c:pt>
                <c:pt idx="164">
                  <c:v>210.96165437409539</c:v>
                </c:pt>
                <c:pt idx="165">
                  <c:v>198.51188997245188</c:v>
                </c:pt>
                <c:pt idx="166">
                  <c:v>185.54394916709305</c:v>
                </c:pt>
                <c:pt idx="167">
                  <c:v>172.20504765635374</c:v>
                </c:pt>
                <c:pt idx="168">
                  <c:v>158.64286064182508</c:v>
                </c:pt>
                <c:pt idx="169">
                  <c:v>145.00350980290074</c:v>
                </c:pt>
                <c:pt idx="170">
                  <c:v>131.42959091091333</c:v>
                </c:pt>
                <c:pt idx="171">
                  <c:v>118.05826828505782</c:v>
                </c:pt>
                <c:pt idx="172">
                  <c:v>105.01946138192211</c:v>
                </c:pt>
                <c:pt idx="173">
                  <c:v>92.434147570413259</c:v>
                </c:pt>
                <c:pt idx="174">
                  <c:v>80.412803589187661</c:v>
                </c:pt>
                <c:pt idx="175">
                  <c:v>69.054006333375469</c:v>
                </c:pt>
                <c:pt idx="176">
                  <c:v>58.443211494300336</c:v>
                </c:pt>
                <c:pt idx="177">
                  <c:v>48.651726206420292</c:v>
                </c:pt>
                <c:pt idx="178">
                  <c:v>39.735889269485021</c:v>
                </c:pt>
                <c:pt idx="179">
                  <c:v>31.736469743420962</c:v>
                </c:pt>
                <c:pt idx="180">
                  <c:v>24.678291793714902</c:v>
                </c:pt>
                <c:pt idx="181">
                  <c:v>18.570090633109583</c:v>
                </c:pt>
                <c:pt idx="182">
                  <c:v>13.404601299908661</c:v>
                </c:pt>
                <c:pt idx="183">
                  <c:v>9.1588788738877156</c:v>
                </c:pt>
                <c:pt idx="184">
                  <c:v>5.7948455981411824</c:v>
                </c:pt>
                <c:pt idx="185">
                  <c:v>3.2600572897076683</c:v>
                </c:pt>
                <c:pt idx="186">
                  <c:v>1.4886784236759811</c:v>
                </c:pt>
                <c:pt idx="187">
                  <c:v>0.40265240397159596</c:v>
                </c:pt>
                <c:pt idx="188">
                  <c:v>8.6949172938408426E-2</c:v>
                </c:pt>
                <c:pt idx="189">
                  <c:v>7.841696156183614E-2</c:v>
                </c:pt>
                <c:pt idx="190">
                  <c:v>0.32224500965565256</c:v>
                </c:pt>
                <c:pt idx="191">
                  <c:v>1.0030845568475273</c:v>
                </c:pt>
                <c:pt idx="192">
                  <c:v>1.8480582078050098</c:v>
                </c:pt>
                <c:pt idx="193">
                  <c:v>2.7389536280802758</c:v>
                </c:pt>
                <c:pt idx="194">
                  <c:v>3.5573504575329609</c:v>
                </c:pt>
                <c:pt idx="195">
                  <c:v>4.1865917034598539</c:v>
                </c:pt>
                <c:pt idx="196">
                  <c:v>4.5137374967338291</c:v>
                </c:pt>
                <c:pt idx="197">
                  <c:v>4.4314730504594912</c:v>
                </c:pt>
                <c:pt idx="198">
                  <c:v>3.8399430690591458</c:v>
                </c:pt>
                <c:pt idx="199">
                  <c:v>2.6484856372031884</c:v>
                </c:pt>
                <c:pt idx="200">
                  <c:v>0.77723976558134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BEA-4228-9B6F-967B9EF1E6C3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FS$17:$FS$217</c:f>
              <c:numCache>
                <c:formatCode>General</c:formatCode>
                <c:ptCount val="201"/>
                <c:pt idx="0">
                  <c:v>-3.5639890464138915E-4</c:v>
                </c:pt>
                <c:pt idx="1">
                  <c:v>1.144863790796973E-2</c:v>
                </c:pt>
                <c:pt idx="2">
                  <c:v>0.12494778948943727</c:v>
                </c:pt>
                <c:pt idx="3">
                  <c:v>0.45504452554146751</c:v>
                </c:pt>
                <c:pt idx="4">
                  <c:v>1.1098594626888445</c:v>
                </c:pt>
                <c:pt idx="5">
                  <c:v>2.1896782957529815</c:v>
                </c:pt>
                <c:pt idx="6">
                  <c:v>3.7853223107444607</c:v>
                </c:pt>
                <c:pt idx="7">
                  <c:v>5.9766762819802031</c:v>
                </c:pt>
                <c:pt idx="8">
                  <c:v>8.8313934110913941</c:v>
                </c:pt>
                <c:pt idx="9">
                  <c:v>12.403794379917271</c:v>
                </c:pt>
                <c:pt idx="10">
                  <c:v>16.733974799961782</c:v>
                </c:pt>
                <c:pt idx="11">
                  <c:v>21.847132385897773</c:v>
                </c:pt>
                <c:pt idx="12">
                  <c:v>27.753122099005044</c:v>
                </c:pt>
                <c:pt idx="13">
                  <c:v>34.446244339174434</c:v>
                </c:pt>
                <c:pt idx="14">
                  <c:v>41.905268052725539</c:v>
                </c:pt>
                <c:pt idx="15">
                  <c:v>50.093687409534958</c:v>
                </c:pt>
                <c:pt idx="16">
                  <c:v>58.960207528348214</c:v>
                </c:pt>
                <c:pt idx="17">
                  <c:v>68.43945163434897</c:v>
                </c:pt>
                <c:pt idx="18">
                  <c:v>78.452879057485291</c:v>
                </c:pt>
                <c:pt idx="19">
                  <c:v>88.909900661334902</c:v>
                </c:pt>
                <c:pt idx="20">
                  <c:v>99.709175665812353</c:v>
                </c:pt>
                <c:pt idx="21">
                  <c:v>110.74007142552438</c:v>
                </c:pt>
                <c:pt idx="22">
                  <c:v>121.88426557871939</c:v>
                </c:pt>
                <c:pt idx="23">
                  <c:v>133.01746811585176</c:v>
                </c:pt>
                <c:pt idx="24">
                  <c:v>144.01123935432332</c:v>
                </c:pt>
                <c:pt idx="25">
                  <c:v>154.73487856558714</c:v>
                </c:pt>
                <c:pt idx="26">
                  <c:v>165.05735709689168</c:v>
                </c:pt>
                <c:pt idx="27">
                  <c:v>174.84926927259386</c:v>
                </c:pt>
                <c:pt idx="28">
                  <c:v>183.98477415480735</c:v>
                </c:pt>
                <c:pt idx="29">
                  <c:v>192.34350139132755</c:v>
                </c:pt>
                <c:pt idx="30">
                  <c:v>199.81239487697013</c:v>
                </c:pt>
                <c:pt idx="31">
                  <c:v>206.28746879493886</c:v>
                </c:pt>
                <c:pt idx="32">
                  <c:v>211.67545177557264</c:v>
                </c:pt>
                <c:pt idx="33">
                  <c:v>215.89529639467264</c:v>
                </c:pt>
                <c:pt idx="34">
                  <c:v>218.87953301252168</c:v>
                </c:pt>
                <c:pt idx="35">
                  <c:v>220.57544900400646</c:v>
                </c:pt>
                <c:pt idx="36">
                  <c:v>220.94607672293537</c:v>
                </c:pt>
                <c:pt idx="37">
                  <c:v>219.97097604973965</c:v>
                </c:pt>
                <c:pt idx="38">
                  <c:v>217.64680005869332</c:v>
                </c:pt>
                <c:pt idx="39">
                  <c:v>213.98763517387198</c:v>
                </c:pt>
                <c:pt idx="40">
                  <c:v>209.02511012582909</c:v>
                </c:pt>
                <c:pt idx="41">
                  <c:v>202.80827103569004</c:v>
                </c:pt>
                <c:pt idx="42">
                  <c:v>195.4032230015352</c:v>
                </c:pt>
                <c:pt idx="43">
                  <c:v>186.89254160473553</c:v>
                </c:pt>
                <c:pt idx="44">
                  <c:v>177.37446075268016</c:v>
                </c:pt>
                <c:pt idx="45">
                  <c:v>166.96184619108382</c:v>
                </c:pt>
                <c:pt idx="46">
                  <c:v>155.78096681693097</c:v>
                </c:pt>
                <c:pt idx="47">
                  <c:v>143.97007856678761</c:v>
                </c:pt>
                <c:pt idx="48">
                  <c:v>131.67783811142962</c:v>
                </c:pt>
                <c:pt idx="49">
                  <c:v>119.06156582562468</c:v>
                </c:pt>
                <c:pt idx="50">
                  <c:v>106.28537949340512</c:v>
                </c:pt>
                <c:pt idx="51">
                  <c:v>93.518221929349423</c:v>
                </c:pt>
                <c:pt idx="52">
                  <c:v>80.931807123763889</c:v>
                </c:pt>
                <c:pt idx="53">
                  <c:v>68.69851063642821</c:v>
                </c:pt>
                <c:pt idx="54">
                  <c:v>56.989230755852539</c:v>
                </c:pt>
                <c:pt idx="55">
                  <c:v>45.971247398974818</c:v>
                </c:pt>
                <c:pt idx="56">
                  <c:v>35.806105844273631</c:v>
                </c:pt>
                <c:pt idx="57">
                  <c:v>26.64755216799356</c:v>
                </c:pt>
                <c:pt idx="58">
                  <c:v>18.639546691444778</c:v>
                </c:pt>
                <c:pt idx="59">
                  <c:v>11.914380854215581</c:v>
                </c:pt>
                <c:pt idx="60">
                  <c:v>6.5909217148169637</c:v>
                </c:pt>
                <c:pt idx="61">
                  <c:v>2.7730067619119265</c:v>
                </c:pt>
                <c:pt idx="62">
                  <c:v>0.54800991480220018</c:v>
                </c:pt>
                <c:pt idx="63">
                  <c:v>1.4402476291421553E-2</c:v>
                </c:pt>
                <c:pt idx="64">
                  <c:v>1.1366908743061424</c:v>
                </c:pt>
                <c:pt idx="65">
                  <c:v>4.0326491856000901</c:v>
                </c:pt>
                <c:pt idx="66">
                  <c:v>8.6846843967683505</c:v>
                </c:pt>
                <c:pt idx="67">
                  <c:v>15.083516200449445</c:v>
                </c:pt>
                <c:pt idx="68">
                  <c:v>23.199272832283178</c:v>
                </c:pt>
                <c:pt idx="69">
                  <c:v>32.98164010581894</c:v>
                </c:pt>
                <c:pt idx="70">
                  <c:v>44.360258125572848</c:v>
                </c:pt>
                <c:pt idx="71">
                  <c:v>57.245362056844279</c:v>
                </c:pt>
                <c:pt idx="72">
                  <c:v>71.528660316656797</c:v>
                </c:pt>
                <c:pt idx="73">
                  <c:v>87.084440613118829</c:v>
                </c:pt>
                <c:pt idx="74">
                  <c:v>103.77089143689368</c:v>
                </c:pt>
                <c:pt idx="75">
                  <c:v>121.43162393320488</c:v>
                </c:pt>
                <c:pt idx="76">
                  <c:v>139.89737658892085</c:v>
                </c:pt>
                <c:pt idx="77">
                  <c:v>158.98788288756049</c:v>
                </c:pt>
                <c:pt idx="78">
                  <c:v>178.51388004372413</c:v>
                </c:pt>
                <c:pt idx="79">
                  <c:v>198.27923515269754</c:v>
                </c:pt>
                <c:pt idx="80">
                  <c:v>218.08316360275748</c:v>
                </c:pt>
                <c:pt idx="81">
                  <c:v>237.72251341544157</c:v>
                </c:pt>
                <c:pt idx="82">
                  <c:v>256.9940883173897</c:v>
                </c:pt>
                <c:pt idx="83">
                  <c:v>275.69698181704388</c:v>
                </c:pt>
                <c:pt idx="84">
                  <c:v>293.63489436716708</c:v>
                </c:pt>
                <c:pt idx="85">
                  <c:v>310.61840584231834</c:v>
                </c:pt>
                <c:pt idx="86">
                  <c:v>326.46717604744231</c:v>
                </c:pt>
                <c:pt idx="87">
                  <c:v>341.01204679379623</c:v>
                </c:pt>
                <c:pt idx="88">
                  <c:v>354.09702022163231</c:v>
                </c:pt>
                <c:pt idx="89">
                  <c:v>365.58108950156804</c:v>
                </c:pt>
                <c:pt idx="90">
                  <c:v>375.3398997907492</c:v>
                </c:pt>
                <c:pt idx="91">
                  <c:v>383.26721933457185</c:v>
                </c:pt>
                <c:pt idx="92">
                  <c:v>389.27620286535097</c:v>
                </c:pt>
                <c:pt idx="93">
                  <c:v>393.3004319284185</c:v>
                </c:pt>
                <c:pt idx="94">
                  <c:v>395.29471943349608</c:v>
                </c:pt>
                <c:pt idx="95">
                  <c:v>395.23566855235947</c:v>
                </c:pt>
                <c:pt idx="96">
                  <c:v>393.12197902838221</c:v>
                </c:pt>
                <c:pt idx="97">
                  <c:v>388.97449699367513</c:v>
                </c:pt>
                <c:pt idx="98">
                  <c:v>382.83600746828074</c:v>
                </c:pt>
                <c:pt idx="99">
                  <c:v>374.77077180576021</c:v>
                </c:pt>
                <c:pt idx="100">
                  <c:v>364.86381541286016</c:v>
                </c:pt>
                <c:pt idx="101">
                  <c:v>353.21997407045535</c:v>
                </c:pt>
                <c:pt idx="102">
                  <c:v>339.96271008210005</c:v>
                </c:pt>
                <c:pt idx="103">
                  <c:v>325.23271223994988</c:v>
                </c:pt>
                <c:pt idx="104">
                  <c:v>309.18629619190233</c:v>
                </c:pt>
                <c:pt idx="105">
                  <c:v>291.99362418694221</c:v>
                </c:pt>
                <c:pt idx="106">
                  <c:v>273.83676533873017</c:v>
                </c:pt>
                <c:pt idx="107">
                  <c:v>254.90761945412294</c:v>
                </c:pt>
                <c:pt idx="108">
                  <c:v>235.40572910034368</c:v>
                </c:pt>
                <c:pt idx="109">
                  <c:v>215.53600591216124</c:v>
                </c:pt>
                <c:pt idx="110">
                  <c:v>195.5063981525534</c:v>
                </c:pt>
                <c:pt idx="111">
                  <c:v>175.52552722463898</c:v>
                </c:pt>
                <c:pt idx="112">
                  <c:v>155.80032118090332</c:v>
                </c:pt>
                <c:pt idx="113">
                  <c:v>136.53367328373648</c:v>
                </c:pt>
                <c:pt idx="114">
                  <c:v>117.92215333904097</c:v>
                </c:pt>
                <c:pt idx="115">
                  <c:v>100.15379885630021</c:v>
                </c:pt>
                <c:pt idx="116">
                  <c:v>83.406012092268213</c:v>
                </c:pt>
                <c:pt idx="117">
                  <c:v>67.843587723626285</c:v>
                </c:pt>
                <c:pt idx="118">
                  <c:v>53.616894282656105</c:v>
                </c:pt>
                <c:pt idx="119">
                  <c:v>40.860230598996466</c:v>
                </c:pt>
                <c:pt idx="120">
                  <c:v>29.690376343084605</c:v>
                </c:pt>
                <c:pt idx="121">
                  <c:v>20.205353389277843</c:v>
                </c:pt>
                <c:pt idx="122">
                  <c:v>12.483412138075041</c:v>
                </c:pt>
                <c:pt idx="123">
                  <c:v>6.5822541889351802</c:v>
                </c:pt>
                <c:pt idx="124">
                  <c:v>2.5384998716271663</c:v>
                </c:pt>
                <c:pt idx="125">
                  <c:v>0.36740616021296646</c:v>
                </c:pt>
                <c:pt idx="126">
                  <c:v>6.2837446263900129E-2</c:v>
                </c:pt>
                <c:pt idx="127">
                  <c:v>1.5974885741294524</c:v>
                </c:pt>
                <c:pt idx="128">
                  <c:v>4.9233564787315638</c:v>
                </c:pt>
                <c:pt idx="129">
                  <c:v>9.9724537530264961</c:v>
                </c:pt>
                <c:pt idx="130">
                  <c:v>16.657754544946187</c:v>
                </c:pt>
                <c:pt idx="131">
                  <c:v>24.874360378235771</c:v>
                </c:pt>
                <c:pt idx="132">
                  <c:v>34.500870842586934</c:v>
                </c:pt>
                <c:pt idx="133">
                  <c:v>45.400941638357125</c:v>
                </c:pt>
                <c:pt idx="134">
                  <c:v>57.42501022017224</c:v>
                </c:pt>
                <c:pt idx="135">
                  <c:v>70.412167289357782</c:v>
                </c:pt>
                <c:pt idx="136">
                  <c:v>84.192150661922184</c:v>
                </c:pt>
                <c:pt idx="137">
                  <c:v>98.587436607881841</c:v>
                </c:pt>
                <c:pt idx="138">
                  <c:v>113.41540263663239</c:v>
                </c:pt>
                <c:pt idx="139">
                  <c:v>128.49053490557114</c:v>
                </c:pt>
                <c:pt idx="140">
                  <c:v>143.62665296501851</c:v>
                </c:pt>
                <c:pt idx="141">
                  <c:v>158.63912442729986</c:v>
                </c:pt>
                <c:pt idx="142">
                  <c:v>173.34704236308175</c:v>
                </c:pt>
                <c:pt idx="143">
                  <c:v>187.57533878093744</c:v>
                </c:pt>
                <c:pt idx="144">
                  <c:v>201.15680842969309</c:v>
                </c:pt>
                <c:pt idx="145">
                  <c:v>213.93401836631901</c:v>
                </c:pt>
                <c:pt idx="146">
                  <c:v>225.76108023994885</c:v>
                </c:pt>
                <c:pt idx="147">
                  <c:v>236.50526403620441</c:v>
                </c:pt>
                <c:pt idx="148">
                  <c:v>246.0484340829826</c:v>
                </c:pt>
                <c:pt idx="149">
                  <c:v>254.288290413536</c:v>
                </c:pt>
                <c:pt idx="150">
                  <c:v>261.13940108636166</c:v>
                </c:pt>
                <c:pt idx="151">
                  <c:v>266.5340137428152</c:v>
                </c:pt>
                <c:pt idx="152">
                  <c:v>270.42263750889811</c:v>
                </c:pt>
                <c:pt idx="153">
                  <c:v>272.77438928195488</c:v>
                </c:pt>
                <c:pt idx="154">
                  <c:v>273.57710144922436</c:v>
                </c:pt>
                <c:pt idx="155">
                  <c:v>272.83719112557225</c:v>
                </c:pt>
                <c:pt idx="156">
                  <c:v>270.5792940340541</c:v>
                </c:pt>
                <c:pt idx="157">
                  <c:v>266.84566914692186</c:v>
                </c:pt>
                <c:pt idx="158">
                  <c:v>261.69538311856167</c:v>
                </c:pt>
                <c:pt idx="159">
                  <c:v>255.20328633871048</c:v>
                </c:pt>
                <c:pt idx="160">
                  <c:v>247.45879507873738</c:v>
                </c:pt>
                <c:pt idx="161">
                  <c:v>238.56449666212703</c:v>
                </c:pt>
                <c:pt idx="162">
                  <c:v>228.63459683124543</c:v>
                </c:pt>
                <c:pt idx="163">
                  <c:v>217.79323047726703</c:v>
                </c:pt>
                <c:pt idx="164">
                  <c:v>206.17265862316296</c:v>
                </c:pt>
                <c:pt idx="165">
                  <c:v>193.91137597855231</c:v>
                </c:pt>
                <c:pt idx="166">
                  <c:v>181.15215450135474</c:v>
                </c:pt>
                <c:pt idx="167">
                  <c:v>168.04004918974309</c:v>
                </c:pt>
                <c:pt idx="168">
                  <c:v>154.72039277823995</c:v>
                </c:pt>
                <c:pt idx="169">
                  <c:v>141.33680611741909</c:v>
                </c:pt>
                <c:pt idx="170">
                  <c:v>128.02925077549793</c:v>
                </c:pt>
                <c:pt idx="171">
                  <c:v>114.93214981434653</c:v>
                </c:pt>
                <c:pt idx="172">
                  <c:v>102.17260176875567</c:v>
                </c:pt>
                <c:pt idx="173">
                  <c:v>89.868711607081508</c:v>
                </c:pt>
                <c:pt idx="174">
                  <c:v>78.128060888752543</c:v>
                </c:pt>
                <c:pt idx="175">
                  <c:v>67.046337478667482</c:v>
                </c:pt>
                <c:pt idx="176">
                  <c:v>56.706143053149958</c:v>
                </c:pt>
                <c:pt idx="177">
                  <c:v>47.175994263264805</c:v>
                </c:pt>
                <c:pt idx="178">
                  <c:v>38.50953083856173</c:v>
                </c:pt>
                <c:pt idx="179">
                  <c:v>30.744941150178782</c:v>
                </c:pt>
                <c:pt idx="180">
                  <c:v>23.904612841614497</c:v>
                </c:pt>
                <c:pt idx="181">
                  <c:v>17.995013115346133</c:v>
                </c:pt>
                <c:pt idx="182">
                  <c:v>13.006800172343455</c:v>
                </c:pt>
                <c:pt idx="183">
                  <c:v>8.9151641790517679</c:v>
                </c:pt>
                <c:pt idx="184">
                  <c:v>5.6803930228366166</c:v>
                </c:pt>
                <c:pt idx="185">
                  <c:v>3.2486550525510243</c:v>
                </c:pt>
                <c:pt idx="186">
                  <c:v>1.5529880257651907</c:v>
                </c:pt>
                <c:pt idx="187">
                  <c:v>0.51448063734188076</c:v>
                </c:pt>
                <c:pt idx="188">
                  <c:v>4.363032311180183E-2</c:v>
                </c:pt>
                <c:pt idx="189">
                  <c:v>4.1858553180401499E-2</c:v>
                </c:pt>
                <c:pt idx="190">
                  <c:v>0.40316258532060062</c:v>
                </c:pt>
                <c:pt idx="191">
                  <c:v>1.0158806706383112</c:v>
                </c:pt>
                <c:pt idx="192">
                  <c:v>1.7645460187208171</c:v>
                </c:pt>
                <c:pt idx="193">
                  <c:v>2.5318034617260929</c:v>
                </c:pt>
                <c:pt idx="194">
                  <c:v>3.2003617264039486</c:v>
                </c:pt>
                <c:pt idx="195">
                  <c:v>3.6549535457626536</c:v>
                </c:pt>
                <c:pt idx="196">
                  <c:v>3.7842755295281427</c:v>
                </c:pt>
                <c:pt idx="197">
                  <c:v>3.4828797716436291</c:v>
                </c:pt>
                <c:pt idx="198">
                  <c:v>2.6529896060995828</c:v>
                </c:pt>
                <c:pt idx="199">
                  <c:v>1.2062127268844678</c:v>
                </c:pt>
                <c:pt idx="200">
                  <c:v>-0.93487394343014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BEA-4228-9B6F-967B9EF1E6C3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FT$17:$FT$217</c:f>
              <c:numCache>
                <c:formatCode>General</c:formatCode>
                <c:ptCount val="201"/>
                <c:pt idx="0">
                  <c:v>-3.3179600272721349E-2</c:v>
                </c:pt>
                <c:pt idx="1">
                  <c:v>-1.2661837959889628E-3</c:v>
                </c:pt>
                <c:pt idx="2">
                  <c:v>4.2815528939948978E-2</c:v>
                </c:pt>
                <c:pt idx="3">
                  <c:v>0.27245710681874308</c:v>
                </c:pt>
                <c:pt idx="4">
                  <c:v>0.79903799298014766</c:v>
                </c:pt>
                <c:pt idx="5">
                  <c:v>1.7238507423324199</c:v>
                </c:pt>
                <c:pt idx="6">
                  <c:v>3.1389938419236736</c:v>
                </c:pt>
                <c:pt idx="7">
                  <c:v>5.1258868466884682</c:v>
                </c:pt>
                <c:pt idx="8">
                  <c:v>7.7539599834351352</c:v>
                </c:pt>
                <c:pt idx="9">
                  <c:v>11.079535448291399</c:v>
                </c:pt>
                <c:pt idx="10">
                  <c:v>15.144914857691882</c:v>
                </c:pt>
                <c:pt idx="11">
                  <c:v>19.977684380210228</c:v>
                </c:pt>
                <c:pt idx="12">
                  <c:v>25.590246015355305</c:v>
                </c:pt>
                <c:pt idx="13">
                  <c:v>31.979580336411246</c:v>
                </c:pt>
                <c:pt idx="14">
                  <c:v>39.127242818848543</c:v>
                </c:pt>
                <c:pt idx="15">
                  <c:v>46.999592675374174</c:v>
                </c:pt>
                <c:pt idx="16">
                  <c:v>55.548249954682547</c:v>
                </c:pt>
                <c:pt idx="17">
                  <c:v>64.7107735740083</c:v>
                </c:pt>
                <c:pt idx="18">
                  <c:v>74.411549984987971</c:v>
                </c:pt>
                <c:pt idx="19">
                  <c:v>84.5628793556928</c:v>
                </c:pt>
                <c:pt idx="20">
                  <c:v>95.066243524360686</c:v>
                </c:pt>
                <c:pt idx="21">
                  <c:v>105.81373757508216</c:v>
                </c:pt>
                <c:pt idx="22">
                  <c:v>116.68964473217858</c:v>
                </c:pt>
                <c:pt idx="23">
                  <c:v>127.57213239461163</c:v>
                </c:pt>
                <c:pt idx="24">
                  <c:v>138.33504555711133</c:v>
                </c:pt>
                <c:pt idx="25">
                  <c:v>148.84977260953926</c:v>
                </c:pt>
                <c:pt idx="26">
                  <c:v>158.98715758485196</c:v>
                </c:pt>
                <c:pt idx="27">
                  <c:v>168.61943234915773</c:v>
                </c:pt>
                <c:pt idx="28">
                  <c:v>177.62214200058861</c:v>
                </c:pt>
                <c:pt idx="29">
                  <c:v>185.87603686841209</c:v>
                </c:pt>
                <c:pt idx="30">
                  <c:v>193.26890497689044</c:v>
                </c:pt>
                <c:pt idx="31">
                  <c:v>199.69731965238643</c:v>
                </c:pt>
                <c:pt idx="32">
                  <c:v>205.06827809533658</c:v>
                </c:pt>
                <c:pt idx="33">
                  <c:v>209.30070819511468</c:v>
                </c:pt>
                <c:pt idx="34">
                  <c:v>212.32682261570986</c:v>
                </c:pt>
                <c:pt idx="35">
                  <c:v>214.09330120016506</c:v>
                </c:pt>
                <c:pt idx="36">
                  <c:v>214.56228500515243</c:v>
                </c:pt>
                <c:pt idx="37">
                  <c:v>213.71216775422045</c:v>
                </c:pt>
                <c:pt idx="38">
                  <c:v>211.5381731568684</c:v>
                </c:pt>
                <c:pt idx="39">
                  <c:v>208.05270934624519</c:v>
                </c:pt>
                <c:pt idx="40">
                  <c:v>203.28549460475395</c:v>
                </c:pt>
                <c:pt idx="41">
                  <c:v>197.28345153671242</c:v>
                </c:pt>
                <c:pt idx="42">
                  <c:v>190.11036987221419</c:v>
                </c:pt>
                <c:pt idx="43">
                  <c:v>181.84634110785561</c:v>
                </c:pt>
                <c:pt idx="44">
                  <c:v>172.58697116961744</c:v>
                </c:pt>
                <c:pt idx="45">
                  <c:v>162.44238018309392</c:v>
                </c:pt>
                <c:pt idx="46">
                  <c:v>151.5360012197653</c:v>
                </c:pt>
                <c:pt idx="47">
                  <c:v>140.00319251994102</c:v>
                </c:pt>
                <c:pt idx="48">
                  <c:v>127.98968014021092</c:v>
                </c:pt>
                <c:pt idx="49">
                  <c:v>115.6498502049555</c:v>
                </c:pt>
                <c:pt idx="50">
                  <c:v>103.14491192967866</c:v>
                </c:pt>
                <c:pt idx="51">
                  <c:v>90.640954303744536</c:v>
                </c:pt>
                <c:pt idx="52">
                  <c:v>78.306920750037335</c:v>
                </c:pt>
                <c:pt idx="53">
                  <c:v>66.312527201300782</c:v>
                </c:pt>
                <c:pt idx="54">
                  <c:v>54.826149833509298</c:v>
                </c:pt>
                <c:pt idx="55">
                  <c:v>44.012709165680214</c:v>
                </c:pt>
                <c:pt idx="56">
                  <c:v>34.031577367310632</c:v>
                </c:pt>
                <c:pt idx="57">
                  <c:v>25.034535407589427</c:v>
                </c:pt>
                <c:pt idx="58">
                  <c:v>17.163806137396961</c:v>
                </c:pt>
                <c:pt idx="59">
                  <c:v>10.550188522747808</c:v>
                </c:pt>
                <c:pt idx="60">
                  <c:v>5.3113170577379565</c:v>
                </c:pt>
                <c:pt idx="61">
                  <c:v>1.5500688911502905</c:v>
                </c:pt>
                <c:pt idx="62">
                  <c:v>0.64686057766003213</c:v>
                </c:pt>
                <c:pt idx="63">
                  <c:v>1.2101949189382351</c:v>
                </c:pt>
                <c:pt idx="64">
                  <c:v>8.9110272038291971E-2</c:v>
                </c:pt>
                <c:pt idx="65">
                  <c:v>2.7479486258915853</c:v>
                </c:pt>
                <c:pt idx="66">
                  <c:v>7.3126812679462558</c:v>
                </c:pt>
                <c:pt idx="67">
                  <c:v>13.596581539273929</c:v>
                </c:pt>
                <c:pt idx="68">
                  <c:v>21.570830771141221</c:v>
                </c:pt>
                <c:pt idx="69">
                  <c:v>31.186436253658051</c:v>
                </c:pt>
                <c:pt idx="70">
                  <c:v>42.374614745077828</c:v>
                </c:pt>
                <c:pt idx="71">
                  <c:v>55.047417488210989</c:v>
                </c:pt>
                <c:pt idx="72">
                  <c:v>69.09859025571977</c:v>
                </c:pt>
                <c:pt idx="73">
                  <c:v>84.404659032894813</c:v>
                </c:pt>
                <c:pt idx="74">
                  <c:v>100.82622914499937</c:v>
                </c:pt>
                <c:pt idx="75">
                  <c:v>118.20948298106246</c:v>
                </c:pt>
                <c:pt idx="76">
                  <c:v>136.38785898994496</c:v>
                </c:pt>
                <c:pt idx="77">
                  <c:v>155.18389235821783</c:v>
                </c:pt>
                <c:pt idx="78">
                  <c:v>174.41119575090221</c:v>
                </c:pt>
                <c:pt idx="79">
                  <c:v>193.87655673052313</c:v>
                </c:pt>
                <c:pt idx="80">
                  <c:v>213.38212698907208</c:v>
                </c:pt>
                <c:pt idx="81">
                  <c:v>232.72767734970037</c:v>
                </c:pt>
                <c:pt idx="82">
                  <c:v>251.71289163489348</c:v>
                </c:pt>
                <c:pt idx="83">
                  <c:v>270.13967196620479</c:v>
                </c:pt>
                <c:pt idx="84">
                  <c:v>287.81442786404108</c:v>
                </c:pt>
                <c:pt idx="85">
                  <c:v>304.55032165702846</c:v>
                </c:pt>
                <c:pt idx="86">
                  <c:v>320.16944318757561</c:v>
                </c:pt>
                <c:pt idx="87">
                  <c:v>334.50488760766871</c:v>
                </c:pt>
                <c:pt idx="88">
                  <c:v>347.40271118691868</c:v>
                </c:pt>
                <c:pt idx="89">
                  <c:v>358.72374148974973</c:v>
                </c:pt>
                <c:pt idx="90">
                  <c:v>368.34522000290576</c:v>
                </c:pt>
                <c:pt idx="91">
                  <c:v>376.16225728717501</c:v>
                </c:pt>
                <c:pt idx="92">
                  <c:v>382.08908296408651</c:v>
                </c:pt>
                <c:pt idx="93">
                  <c:v>386.06007530207097</c:v>
                </c:pt>
                <c:pt idx="94">
                  <c:v>388.03055780723906</c:v>
                </c:pt>
                <c:pt idx="95">
                  <c:v>387.97735301933608</c:v>
                </c:pt>
                <c:pt idx="96">
                  <c:v>385.89908662943304</c:v>
                </c:pt>
                <c:pt idx="97">
                  <c:v>381.81623803697227</c:v>
                </c:pt>
                <c:pt idx="98">
                  <c:v>375.77093651323372</c:v>
                </c:pt>
                <c:pt idx="99">
                  <c:v>367.82650519894651</c:v>
                </c:pt>
                <c:pt idx="100">
                  <c:v>358.06675819826819</c:v>
                </c:pt>
                <c:pt idx="101">
                  <c:v>346.59505900266282</c:v>
                </c:pt>
                <c:pt idx="102">
                  <c:v>333.53315135008108</c:v>
                </c:pt>
                <c:pt idx="103">
                  <c:v>319.01977636222176</c:v>
                </c:pt>
                <c:pt idx="104">
                  <c:v>303.20909237215182</c:v>
                </c:pt>
                <c:pt idx="105">
                  <c:v>286.26891622482788</c:v>
                </c:pt>
                <c:pt idx="106">
                  <c:v>268.37880697518744</c:v>
                </c:pt>
                <c:pt idx="107">
                  <c:v>249.72801479634529</c:v>
                </c:pt>
                <c:pt idx="108">
                  <c:v>230.51331952102882</c:v>
                </c:pt>
                <c:pt idx="109">
                  <c:v>210.93678455308708</c:v>
                </c:pt>
                <c:pt idx="110">
                  <c:v>191.20345288673579</c:v>
                </c:pt>
                <c:pt idx="111">
                  <c:v>171.51901264697463</c:v>
                </c:pt>
                <c:pt idx="112">
                  <c:v>152.08745990715809</c:v>
                </c:pt>
                <c:pt idx="113">
                  <c:v>133.10878654489969</c:v>
                </c:pt>
                <c:pt idx="114">
                  <c:v>114.77672056535786</c:v>
                </c:pt>
                <c:pt idx="115">
                  <c:v>97.276545655637563</c:v>
                </c:pt>
                <c:pt idx="116">
                  <c:v>80.783025743763019</c:v>
                </c:pt>
                <c:pt idx="117">
                  <c:v>65.458459032643233</c:v>
                </c:pt>
                <c:pt idx="118">
                  <c:v>51.450884379685384</c:v>
                </c:pt>
                <c:pt idx="119">
                  <c:v>38.892461015893105</c:v>
                </c:pt>
                <c:pt idx="120">
                  <c:v>27.898040467469979</c:v>
                </c:pt>
                <c:pt idx="121">
                  <c:v>18.563947184321055</c:v>
                </c:pt>
                <c:pt idx="122">
                  <c:v>10.966981822378331</c:v>
                </c:pt>
                <c:pt idx="123">
                  <c:v>5.1636584017878171</c:v>
                </c:pt>
                <c:pt idx="124">
                  <c:v>1.189683704159272</c:v>
                </c:pt>
                <c:pt idx="125">
                  <c:v>0.94031568557942258</c:v>
                </c:pt>
                <c:pt idx="126">
                  <c:v>1.2328163073261302</c:v>
                </c:pt>
                <c:pt idx="127">
                  <c:v>0.28482861593889902</c:v>
                </c:pt>
                <c:pt idx="128">
                  <c:v>3.5648612962201875</c:v>
                </c:pt>
                <c:pt idx="129">
                  <c:v>8.5398304972413666</c:v>
                </c:pt>
                <c:pt idx="130">
                  <c:v>15.123532074145452</c:v>
                </c:pt>
                <c:pt idx="131">
                  <c:v>23.212166584105542</c:v>
                </c:pt>
                <c:pt idx="132">
                  <c:v>32.685698995279452</c:v>
                </c:pt>
                <c:pt idx="133">
                  <c:v>43.409403089118598</c:v>
                </c:pt>
                <c:pt idx="134">
                  <c:v>55.235570936639313</c:v>
                </c:pt>
                <c:pt idx="135">
                  <c:v>68.005365860140017</c:v>
                </c:pt>
                <c:pt idx="136">
                  <c:v>81.550795592240974</c:v>
                </c:pt>
                <c:pt idx="137">
                  <c:v>95.696780934952784</c:v>
                </c:pt>
                <c:pt idx="138">
                  <c:v>110.26329412009216</c:v>
                </c:pt>
                <c:pt idx="139">
                  <c:v>125.06754029229543</c:v>
                </c:pt>
                <c:pt idx="140">
                  <c:v>139.92615508671852</c:v>
                </c:pt>
                <c:pt idx="141">
                  <c:v>154.6573911607297</c:v>
                </c:pt>
                <c:pt idx="142">
                  <c:v>169.08326676382973</c:v>
                </c:pt>
                <c:pt idx="143">
                  <c:v>183.03164998979707</c:v>
                </c:pt>
                <c:pt idx="144">
                  <c:v>196.33825324264154</c:v>
                </c:pt>
                <c:pt idx="145">
                  <c:v>208.84851365224932</c:v>
                </c:pt>
                <c:pt idx="146">
                  <c:v>220.41933668158222</c:v>
                </c:pt>
                <c:pt idx="147">
                  <c:v>230.92068195613822</c:v>
                </c:pt>
                <c:pt idx="148">
                  <c:v>240.23697239574611</c:v>
                </c:pt>
                <c:pt idx="149">
                  <c:v>248.26831001304075</c:v>
                </c:pt>
                <c:pt idx="150">
                  <c:v>254.93148423356837</c:v>
                </c:pt>
                <c:pt idx="151">
                  <c:v>260.1607612582352</c:v>
                </c:pt>
                <c:pt idx="152">
                  <c:v>263.90844579631488</c:v>
                </c:pt>
                <c:pt idx="153">
                  <c:v>266.1452094112712</c:v>
                </c:pt>
                <c:pt idx="154">
                  <c:v>266.86018270559947</c:v>
                </c:pt>
                <c:pt idx="155">
                  <c:v>266.06081158722122</c:v>
                </c:pt>
                <c:pt idx="156">
                  <c:v>263.7724808706875</c:v>
                </c:pt>
                <c:pt idx="157">
                  <c:v>260.03791143350998</c:v>
                </c:pt>
                <c:pt idx="158">
                  <c:v>254.91634003389484</c:v>
                </c:pt>
                <c:pt idx="159">
                  <c:v>248.48249366433791</c:v>
                </c:pt>
                <c:pt idx="160">
                  <c:v>240.82537293085048</c:v>
                </c:pt>
                <c:pt idx="161">
                  <c:v>232.04686137663361</c:v>
                </c:pt>
                <c:pt idx="162">
                  <c:v>222.26017988078385</c:v>
                </c:pt>
                <c:pt idx="163">
                  <c:v>211.58820722864863</c:v>
                </c:pt>
                <c:pt idx="164">
                  <c:v>200.16168964540864</c:v>
                </c:pt>
                <c:pt idx="165">
                  <c:v>188.11736348628784</c:v>
                </c:pt>
                <c:pt idx="166">
                  <c:v>175.5960163671021</c:v>
                </c:pt>
                <c:pt idx="167">
                  <c:v>162.74051278310208</c:v>
                </c:pt>
                <c:pt idx="168">
                  <c:v>149.69381069185098</c:v>
                </c:pt>
                <c:pt idx="169">
                  <c:v>136.59699562091231</c:v>
                </c:pt>
                <c:pt idx="170">
                  <c:v>123.5873586015518</c:v>
                </c:pt>
                <c:pt idx="171">
                  <c:v>110.79654362786884</c:v>
                </c:pt>
                <c:pt idx="172">
                  <c:v>98.348789403591155</c:v>
                </c:pt>
                <c:pt idx="173">
                  <c:v>86.359288877206012</c:v>
                </c:pt>
                <c:pt idx="174">
                  <c:v>74.932688495407248</c:v>
                </c:pt>
                <c:pt idx="175">
                  <c:v>64.161747244169248</c:v>
                </c:pt>
                <c:pt idx="176">
                  <c:v>54.126173419091785</c:v>
                </c:pt>
                <c:pt idx="177">
                  <c:v>44.891654698420062</c:v>
                </c:pt>
                <c:pt idx="178">
                  <c:v>36.509094512949588</c:v>
                </c:pt>
                <c:pt idx="179">
                  <c:v>29.014064949322421</c:v>
                </c:pt>
                <c:pt idx="180">
                  <c:v>22.426483521849054</c:v>
                </c:pt>
                <c:pt idx="181">
                  <c:v>16.750518139841052</c:v>
                </c:pt>
                <c:pt idx="182">
                  <c:v>11.974721520902085</c:v>
                </c:pt>
                <c:pt idx="183">
                  <c:v>8.072393195204759</c:v>
                </c:pt>
                <c:pt idx="184">
                  <c:v>5.002164151548004</c:v>
                </c:pt>
                <c:pt idx="185">
                  <c:v>2.7087961331070995</c:v>
                </c:pt>
                <c:pt idx="186">
                  <c:v>1.1241846390023298</c:v>
                </c:pt>
                <c:pt idx="187">
                  <c:v>0.16855186594322855</c:v>
                </c:pt>
                <c:pt idx="188">
                  <c:v>0.24818683033292341</c:v>
                </c:pt>
                <c:pt idx="189">
                  <c:v>0.22490182580241636</c:v>
                </c:pt>
                <c:pt idx="190">
                  <c:v>0.13240544126720177</c:v>
                </c:pt>
                <c:pt idx="191">
                  <c:v>0.71236766295390319</c:v>
                </c:pt>
                <c:pt idx="192">
                  <c:v>1.4001026848727025</c:v>
                </c:pt>
                <c:pt idx="193">
                  <c:v>2.0791243287750412</c:v>
                </c:pt>
                <c:pt idx="194">
                  <c:v>2.633285981913164</c:v>
                </c:pt>
                <c:pt idx="195">
                  <c:v>2.9487292716373767</c:v>
                </c:pt>
                <c:pt idx="196">
                  <c:v>2.9158098586487013</c:v>
                </c:pt>
                <c:pt idx="197">
                  <c:v>2.4309724678095637</c:v>
                </c:pt>
                <c:pt idx="198">
                  <c:v>1.3985477334312406</c:v>
                </c:pt>
                <c:pt idx="199">
                  <c:v>-0.26755573622362472</c:v>
                </c:pt>
                <c:pt idx="200">
                  <c:v>-2.6422894803307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BEA-4228-9B6F-967B9EF1E6C3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FU$17:$FU$217</c:f>
              <c:numCache>
                <c:formatCode>General</c:formatCode>
                <c:ptCount val="201"/>
                <c:pt idx="0">
                  <c:v>-0.18280495898876789</c:v>
                </c:pt>
                <c:pt idx="1">
                  <c:v>-6.8211122530708407E-2</c:v>
                </c:pt>
                <c:pt idx="2">
                  <c:v>1.8650403966961855E-3</c:v>
                </c:pt>
                <c:pt idx="3">
                  <c:v>8.7650710599855644E-2</c:v>
                </c:pt>
                <c:pt idx="4">
                  <c:v>0.44634179378600153</c:v>
                </c:pt>
                <c:pt idx="5">
                  <c:v>1.1765213229335352</c:v>
                </c:pt>
                <c:pt idx="6">
                  <c:v>2.371582363012966</c:v>
                </c:pt>
                <c:pt idx="7">
                  <c:v>4.1145001309454399</c:v>
                </c:pt>
                <c:pt idx="8">
                  <c:v>6.4765060559297103</c:v>
                </c:pt>
                <c:pt idx="9">
                  <c:v>9.5159510798689588</c:v>
                </c:pt>
                <c:pt idx="10">
                  <c:v>13.277372837800957</c:v>
                </c:pt>
                <c:pt idx="11">
                  <c:v>17.790778448171608</c:v>
                </c:pt>
                <c:pt idx="12">
                  <c:v>23.071151602300187</c:v>
                </c:pt>
                <c:pt idx="13">
                  <c:v>29.118189511808243</c:v>
                </c:pt>
                <c:pt idx="14">
                  <c:v>35.91627209327843</c:v>
                </c:pt>
                <c:pt idx="15">
                  <c:v>43.434662582422625</c:v>
                </c:pt>
                <c:pt idx="16">
                  <c:v>51.627935616795043</c:v>
                </c:pt>
                <c:pt idx="17">
                  <c:v>60.436625747069705</c:v>
                </c:pt>
                <c:pt idx="18">
                  <c:v>69.788086371356513</c:v>
                </c:pt>
                <c:pt idx="19">
                  <c:v>79.597546272485374</c:v>
                </c:pt>
                <c:pt idx="20">
                  <c:v>89.769348309988047</c:v>
                </c:pt>
                <c:pt idx="21">
                  <c:v>100.19835240940456</c:v>
                </c:pt>
                <c:pt idx="22">
                  <c:v>110.77148283127987</c:v>
                </c:pt>
                <c:pt idx="23">
                  <c:v>121.36939781721227</c:v>
                </c:pt>
                <c:pt idx="24">
                  <c:v>131.86825812330537</c:v>
                </c:pt>
                <c:pt idx="25">
                  <c:v>142.14156968120886</c:v>
                </c:pt>
                <c:pt idx="26">
                  <c:v>152.06207468830462</c:v>
                </c:pt>
                <c:pt idx="27">
                  <c:v>161.5036648319317</c:v>
                </c:pt>
                <c:pt idx="28">
                  <c:v>170.34329010387367</c:v>
                </c:pt>
                <c:pt idx="29">
                  <c:v>178.46283676223686</c:v>
                </c:pt>
                <c:pt idx="30">
                  <c:v>185.75094844548474</c:v>
                </c:pt>
                <c:pt idx="31">
                  <c:v>192.10476523052881</c:v>
                </c:pt>
                <c:pt idx="32">
                  <c:v>197.43155654191816</c:v>
                </c:pt>
                <c:pt idx="33">
                  <c:v>201.65022524672955</c:v>
                </c:pt>
                <c:pt idx="34">
                  <c:v>204.69266199025975</c:v>
                </c:pt>
                <c:pt idx="35">
                  <c:v>206.50493081796873</c:v>
                </c:pt>
                <c:pt idx="36">
                  <c:v>207.0482693629005</c:v>
                </c:pt>
                <c:pt idx="37">
                  <c:v>206.29988932564098</c:v>
                </c:pt>
                <c:pt idx="38">
                  <c:v>204.2535656037748</c:v>
                </c:pt>
                <c:pt idx="39">
                  <c:v>200.92000520563408</c:v>
                </c:pt>
                <c:pt idx="40">
                  <c:v>196.3269899729797</c:v>
                </c:pt>
                <c:pt idx="41">
                  <c:v>190.51929010193675</c:v>
                </c:pt>
                <c:pt idx="42">
                  <c:v>183.55834845300657</c:v>
                </c:pt>
                <c:pt idx="43">
                  <c:v>175.52173864093928</c:v>
                </c:pt>
                <c:pt idx="44">
                  <c:v>166.50240285545814</c:v>
                </c:pt>
                <c:pt idx="45">
                  <c:v>156.60767824666107</c:v>
                </c:pt>
                <c:pt idx="46">
                  <c:v>145.95812347786438</c:v>
                </c:pt>
                <c:pt idx="47">
                  <c:v>134.68615966868185</c:v>
                </c:pt>
                <c:pt idx="48">
                  <c:v>122.93454238921551</c:v>
                </c:pt>
                <c:pt idx="49">
                  <c:v>110.85468359168472</c:v>
                </c:pt>
                <c:pt idx="50">
                  <c:v>98.604844350704028</c:v>
                </c:pt>
                <c:pt idx="51">
                  <c:v>86.348221002869295</c:v>
                </c:pt>
                <c:pt idx="52">
                  <c:v>74.250948708847744</c:v>
                </c:pt>
                <c:pt idx="53">
                  <c:v>62.480047588945268</c:v>
                </c:pt>
                <c:pt idx="54">
                  <c:v>51.201337392144346</c:v>
                </c:pt>
                <c:pt idx="55">
                  <c:v>40.577347138889664</c:v>
                </c:pt>
                <c:pt idx="56">
                  <c:v>30.765246323588279</c:v>
                </c:pt>
                <c:pt idx="57">
                  <c:v>21.914824072222924</c:v>
                </c:pt>
                <c:pt idx="58">
                  <c:v>14.166542126190691</c:v>
                </c:pt>
                <c:pt idx="59">
                  <c:v>7.6496866721695351</c:v>
                </c:pt>
                <c:pt idx="60">
                  <c:v>2.4806428702565428</c:v>
                </c:pt>
                <c:pt idx="61">
                  <c:v>1.2386855364942173</c:v>
                </c:pt>
                <c:pt idx="62">
                  <c:v>3.4222909002380599</c:v>
                </c:pt>
                <c:pt idx="63">
                  <c:v>4.0012920167265831</c:v>
                </c:pt>
                <c:pt idx="64">
                  <c:v>2.9249637758534117</c:v>
                </c:pt>
                <c:pt idx="65">
                  <c:v>0.16155220365694997</c:v>
                </c:pt>
                <c:pt idx="66">
                  <c:v>4.301136380261215</c:v>
                </c:pt>
                <c:pt idx="67">
                  <c:v>10.45538058679041</c:v>
                </c:pt>
                <c:pt idx="68">
                  <c:v>18.27342917065571</c:v>
                </c:pt>
                <c:pt idx="69">
                  <c:v>27.707628877800509</c:v>
                </c:pt>
                <c:pt idx="70">
                  <c:v>38.690794571286744</c:v>
                </c:pt>
                <c:pt idx="71">
                  <c:v>51.136818279973504</c:v>
                </c:pt>
                <c:pt idx="72">
                  <c:v>64.941510851286026</c:v>
                </c:pt>
                <c:pt idx="73">
                  <c:v>79.983667000447909</c:v>
                </c:pt>
                <c:pt idx="74">
                  <c:v>96.126341769425864</c:v>
                </c:pt>
                <c:pt idx="75">
                  <c:v>113.21832377396306</c:v>
                </c:pt>
                <c:pt idx="76">
                  <c:v>131.09578815908986</c:v>
                </c:pt>
                <c:pt idx="77">
                  <c:v>149.58410993283815</c:v>
                </c:pt>
                <c:pt idx="78">
                  <c:v>168.49981633242413</c:v>
                </c:pt>
                <c:pt idx="79">
                  <c:v>187.65265512186042</c:v>
                </c:pt>
                <c:pt idx="80">
                  <c:v>206.84775424656345</c:v>
                </c:pt>
                <c:pt idx="81">
                  <c:v>225.88784709730686</c:v>
                </c:pt>
                <c:pt idx="82">
                  <c:v>244.57553677739895</c:v>
                </c:pt>
                <c:pt idx="83">
                  <c:v>262.71557223392796</c:v>
                </c:pt>
                <c:pt idx="84">
                  <c:v>280.11710891300726</c:v>
                </c:pt>
                <c:pt idx="85">
                  <c:v>296.59592673276001</c:v>
                </c:pt>
                <c:pt idx="86">
                  <c:v>311.97657863479293</c:v>
                </c:pt>
                <c:pt idx="87">
                  <c:v>326.09444376951808</c:v>
                </c:pt>
                <c:pt idx="88">
                  <c:v>338.79766048324331</c:v>
                </c:pt>
                <c:pt idx="89">
                  <c:v>349.94891569193845</c:v>
                </c:pt>
                <c:pt idx="90">
                  <c:v>359.42706893071573</c:v>
                </c:pt>
                <c:pt idx="91">
                  <c:v>367.12859133854954</c:v>
                </c:pt>
                <c:pt idx="92">
                  <c:v>372.96880205052662</c:v>
                </c:pt>
                <c:pt idx="93">
                  <c:v>376.88288689794575</c:v>
                </c:pt>
                <c:pt idx="94">
                  <c:v>378.82668693019713</c:v>
                </c:pt>
                <c:pt idx="95">
                  <c:v>378.77724703959331</c:v>
                </c:pt>
                <c:pt idx="96">
                  <c:v>376.73311785738855</c:v>
                </c:pt>
                <c:pt idx="97">
                  <c:v>372.71440706079665</c:v>
                </c:pt>
                <c:pt idx="98">
                  <c:v>366.76257925058297</c:v>
                </c:pt>
                <c:pt idx="99">
                  <c:v>358.94000658984413</c:v>
                </c:pt>
                <c:pt idx="100">
                  <c:v>349.32927539984149</c:v>
                </c:pt>
                <c:pt idx="101">
                  <c:v>338.03225685147981</c:v>
                </c:pt>
                <c:pt idx="102">
                  <c:v>325.16895273526137</c:v>
                </c:pt>
                <c:pt idx="103">
                  <c:v>310.8761300035103</c:v>
                </c:pt>
                <c:pt idx="104">
                  <c:v>295.30576032324063</c:v>
                </c:pt>
                <c:pt idx="105">
                  <c:v>278.62328322512229</c:v>
                </c:pt>
                <c:pt idx="106">
                  <c:v>261.00571355491036</c:v>
                </c:pt>
                <c:pt idx="107">
                  <c:v>242.63961580253928</c:v>
                </c:pt>
                <c:pt idx="108">
                  <c:v>223.71896947801625</c:v>
                </c:pt>
                <c:pt idx="109">
                  <c:v>204.44295100282937</c:v>
                </c:pt>
                <c:pt idx="110">
                  <c:v>185.01365857496634</c:v>
                </c:pt>
                <c:pt idx="111">
                  <c:v>165.6338071327616</c:v>
                </c:pt>
                <c:pt idx="112">
                  <c:v>146.50442087956631</c:v>
                </c:pt>
                <c:pt idx="113">
                  <c:v>127.82255083359479</c:v>
                </c:pt>
                <c:pt idx="114">
                  <c:v>109.77904453530553</c:v>
                </c:pt>
                <c:pt idx="115">
                  <c:v>92.556394382453846</c:v>
                </c:pt>
                <c:pt idx="116">
                  <c:v>76.326690078705496</c:v>
                </c:pt>
                <c:pt idx="117">
                  <c:v>61.249699387567325</c:v>
                </c:pt>
                <c:pt idx="118">
                  <c:v>47.471099795315382</c:v>
                </c:pt>
                <c:pt idx="119">
                  <c:v>35.120881824132539</c:v>
                </c:pt>
                <c:pt idx="120">
                  <c:v>24.311942622733888</c:v>
                </c:pt>
                <c:pt idx="121">
                  <c:v>15.138886122361956</c:v>
                </c:pt>
                <c:pt idx="122">
                  <c:v>7.6770435099660066</c:v>
                </c:pt>
                <c:pt idx="123">
                  <c:v>1.9817250688374044</c:v>
                </c:pt>
                <c:pt idx="124">
                  <c:v>1.9122883967998892</c:v>
                </c:pt>
                <c:pt idx="125">
                  <c:v>3.9910092678749942</c:v>
                </c:pt>
                <c:pt idx="126">
                  <c:v>4.261259654278347</c:v>
                </c:pt>
                <c:pt idx="127">
                  <c:v>2.750441500297208</c:v>
                </c:pt>
                <c:pt idx="128">
                  <c:v>0.49393602025869277</c:v>
                </c:pt>
                <c:pt idx="129">
                  <c:v>5.4049651367207208</c:v>
                </c:pt>
                <c:pt idx="130">
                  <c:v>11.897274591132934</c:v>
                </c:pt>
                <c:pt idx="131">
                  <c:v>19.868178926932135</c:v>
                </c:pt>
                <c:pt idx="132">
                  <c:v>29.199027067320031</c:v>
                </c:pt>
                <c:pt idx="133">
                  <c:v>39.756732889550797</c:v>
                </c:pt>
                <c:pt idx="134">
                  <c:v>51.395468313907223</c:v>
                </c:pt>
                <c:pt idx="135">
                  <c:v>63.958497482585486</c:v>
                </c:pt>
                <c:pt idx="136">
                  <c:v>77.280128928036859</c:v>
                </c:pt>
                <c:pt idx="137">
                  <c:v>91.187761243204889</c:v>
                </c:pt>
                <c:pt idx="138">
                  <c:v>105.50399668467317</c:v>
                </c:pt>
                <c:pt idx="139">
                  <c:v>120.04879637734074</c:v>
                </c:pt>
                <c:pt idx="140">
                  <c:v>134.64165035527833</c:v>
                </c:pt>
                <c:pt idx="141">
                  <c:v>149.10373557321088</c:v>
                </c:pt>
                <c:pt idx="142">
                  <c:v>163.26003525782457</c:v>
                </c:pt>
                <c:pt idx="143">
                  <c:v>176.94139353484073</c:v>
                </c:pt>
                <c:pt idx="144">
                  <c:v>189.98648015944161</c:v>
                </c:pt>
                <c:pt idx="145">
                  <c:v>202.24364138304051</c:v>
                </c:pt>
                <c:pt idx="146">
                  <c:v>213.57261449349969</c:v>
                </c:pt>
                <c:pt idx="147">
                  <c:v>223.84608534993328</c:v>
                </c:pt>
                <c:pt idx="148">
                  <c:v>232.95107027487632</c:v>
                </c:pt>
                <c:pt idx="149">
                  <c:v>240.7901059403377</c:v>
                </c:pt>
                <c:pt idx="150">
                  <c:v>247.28223336159397</c:v>
                </c:pt>
                <c:pt idx="151">
                  <c:v>252.36376476249708</c:v>
                </c:pt>
                <c:pt idx="152">
                  <c:v>255.98882486529678</c:v>
                </c:pt>
                <c:pt idx="153">
                  <c:v>258.1296610514969</c:v>
                </c:pt>
                <c:pt idx="154">
                  <c:v>258.77671980164104</c:v>
                </c:pt>
                <c:pt idx="155">
                  <c:v>257.93848981389198</c:v>
                </c:pt>
                <c:pt idx="156">
                  <c:v>255.64111518601592</c:v>
                </c:pt>
                <c:pt idx="157">
                  <c:v>251.92778498521096</c:v>
                </c:pt>
                <c:pt idx="158">
                  <c:v>246.8579083878399</c:v>
                </c:pt>
                <c:pt idx="159">
                  <c:v>240.50608731028433</c:v>
                </c:pt>
                <c:pt idx="160">
                  <c:v>232.96090103788589</c:v>
                </c:pt>
                <c:pt idx="161">
                  <c:v>224.32351975832077</c:v>
                </c:pt>
                <c:pt idx="162">
                  <c:v>214.70616608791559</c:v>
                </c:pt>
                <c:pt idx="163">
                  <c:v>204.23044561631571</c:v>
                </c:pt>
                <c:pt idx="164">
                  <c:v>193.02556916141691</c:v>
                </c:pt>
                <c:pt idx="165">
                  <c:v>181.22649080085998</c:v>
                </c:pt>
                <c:pt idx="166">
                  <c:v>168.97198681050438</c:v>
                </c:pt>
                <c:pt idx="167">
                  <c:v>156.40270137991837</c:v>
                </c:pt>
                <c:pt idx="168">
                  <c:v>143.65918537981494</c:v>
                </c:pt>
                <c:pt idx="169">
                  <c:v>130.87995452055682</c:v>
                </c:pt>
                <c:pt idx="170">
                  <c:v>118.19959296262168</c:v>
                </c:pt>
                <c:pt idx="171">
                  <c:v>105.74692782189244</c:v>
                </c:pt>
                <c:pt idx="172">
                  <c:v>93.643299061767834</c:v>
                </c:pt>
                <c:pt idx="173">
                  <c:v>82.000947991548344</c:v>
                </c:pt>
                <c:pt idx="174">
                  <c:v>70.92154601168626</c:v>
                </c:pt>
                <c:pt idx="175">
                  <c:v>60.494883380538845</c:v>
                </c:pt>
                <c:pt idx="176">
                  <c:v>50.797735647258143</c:v>
                </c:pt>
                <c:pt idx="177">
                  <c:v>41.892923027843239</c:v>
                </c:pt>
                <c:pt idx="178">
                  <c:v>33.828575425781331</c:v>
                </c:pt>
                <c:pt idx="179">
                  <c:v>26.637613047510783</c:v>
                </c:pt>
                <c:pt idx="180">
                  <c:v>20.337449670954321</c:v>
                </c:pt>
                <c:pt idx="181">
                  <c:v>14.929922629357593</c:v>
                </c:pt>
                <c:pt idx="182">
                  <c:v>10.401450510925947</c:v>
                </c:pt>
                <c:pt idx="183">
                  <c:v>6.7234164866168813</c:v>
                </c:pt>
                <c:pt idx="184">
                  <c:v>3.8527721038249965</c:v>
                </c:pt>
                <c:pt idx="185">
                  <c:v>1.7328533625556508</c:v>
                </c:pt>
                <c:pt idx="186">
                  <c:v>0.29439796254791334</c:v>
                </c:pt>
                <c:pt idx="187">
                  <c:v>0.54325018673243464</c:v>
                </c:pt>
                <c:pt idx="188">
                  <c:v>0.87076572909859684</c:v>
                </c:pt>
                <c:pt idx="189">
                  <c:v>0.78731485730358375</c:v>
                </c:pt>
                <c:pt idx="190">
                  <c:v>0.39889768791447139</c:v>
                </c:pt>
                <c:pt idx="191">
                  <c:v>0.18341691811839753</c:v>
                </c:pt>
                <c:pt idx="192">
                  <c:v>0.84533939666943492</c:v>
                </c:pt>
                <c:pt idx="193">
                  <c:v>1.4712643820712159</c:v>
                </c:pt>
                <c:pt idx="194">
                  <c:v>1.9462054956906847</c:v>
                </c:pt>
                <c:pt idx="195">
                  <c:v>2.1577324278507315</c:v>
                </c:pt>
                <c:pt idx="196">
                  <c:v>1.9978824623495011</c:v>
                </c:pt>
                <c:pt idx="197">
                  <c:v>1.3650187050492275</c:v>
                </c:pt>
                <c:pt idx="198">
                  <c:v>0.16560776133464233</c:v>
                </c:pt>
                <c:pt idx="199">
                  <c:v>-1.6841095413013232</c:v>
                </c:pt>
                <c:pt idx="200">
                  <c:v>-4.2565795774108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BEA-4228-9B6F-967B9EF1E6C3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FV$17:$FV$217</c:f>
              <c:numCache>
                <c:formatCode>General</c:formatCode>
                <c:ptCount val="201"/>
                <c:pt idx="0">
                  <c:v>-0.53815588190123453</c:v>
                </c:pt>
                <c:pt idx="1">
                  <c:v>-0.30188422453368846</c:v>
                </c:pt>
                <c:pt idx="2">
                  <c:v>-8.1177407800069476E-2</c:v>
                </c:pt>
                <c:pt idx="3">
                  <c:v>8.4395885697215733E-3</c:v>
                </c:pt>
                <c:pt idx="4">
                  <c:v>0.14336288020268401</c:v>
                </c:pt>
                <c:pt idx="5">
                  <c:v>0.63993218552930853</c:v>
                </c:pt>
                <c:pt idx="6">
                  <c:v>1.575973347187922</c:v>
                </c:pt>
                <c:pt idx="7">
                  <c:v>3.0360381254552018</c:v>
                </c:pt>
                <c:pt idx="8">
                  <c:v>5.0931833291336384</c:v>
                </c:pt>
                <c:pt idx="9">
                  <c:v>7.8078158773887347</c:v>
                </c:pt>
                <c:pt idx="10">
                  <c:v>11.22673943753399</c:v>
                </c:pt>
                <c:pt idx="11">
                  <c:v>15.382414573858986</c:v>
                </c:pt>
                <c:pt idx="12">
                  <c:v>20.292441323074762</c:v>
                </c:pt>
                <c:pt idx="13">
                  <c:v>25.959270000084405</c:v>
                </c:pt>
                <c:pt idx="14">
                  <c:v>32.370142874543951</c:v>
                </c:pt>
                <c:pt idx="15">
                  <c:v>39.49726618534477</c:v>
                </c:pt>
                <c:pt idx="16">
                  <c:v>47.298208817811719</c:v>
                </c:pt>
                <c:pt idx="17">
                  <c:v>55.716520897446678</c:v>
                </c:pt>
                <c:pt idx="18">
                  <c:v>64.682562593617746</c:v>
                </c:pt>
                <c:pt idx="19">
                  <c:v>74.114530614178832</c:v>
                </c:pt>
                <c:pt idx="20">
                  <c:v>83.919667242925826</c:v>
                </c:pt>
                <c:pt idx="21">
                  <c:v>93.99563435881403</c:v>
                </c:pt>
                <c:pt idx="22">
                  <c:v>104.23203270876266</c:v>
                </c:pt>
                <c:pt idx="23">
                  <c:v>114.51204481113604</c:v>
                </c:pt>
                <c:pt idx="24">
                  <c:v>124.71417826745655</c:v>
                </c:pt>
                <c:pt idx="25">
                  <c:v>134.71408497454175</c:v>
                </c:pt>
                <c:pt idx="26">
                  <c:v>144.38643077291593</c:v>
                </c:pt>
                <c:pt idx="27">
                  <c:v>153.60678945062861</c:v>
                </c:pt>
                <c:pt idx="28">
                  <c:v>162.25353475074766</c:v>
                </c:pt>
                <c:pt idx="29">
                  <c:v>170.20970410758537</c:v>
                </c:pt>
                <c:pt idx="30">
                  <c:v>177.36480825856057</c:v>
                </c:pt>
                <c:pt idx="31">
                  <c:v>183.61656163852359</c:v>
                </c:pt>
                <c:pt idx="32">
                  <c:v>188.87250955015099</c:v>
                </c:pt>
                <c:pt idx="33">
                  <c:v>193.05152950235268</c:v>
                </c:pt>
                <c:pt idx="34">
                  <c:v>196.0851857993346</c:v>
                </c:pt>
                <c:pt idx="35">
                  <c:v>197.91891842323426</c:v>
                </c:pt>
                <c:pt idx="36">
                  <c:v>198.51304945697603</c:v>
                </c:pt>
                <c:pt idx="37">
                  <c:v>197.84359271210315</c:v>
                </c:pt>
                <c:pt idx="38">
                  <c:v>195.9028548271458</c:v>
                </c:pt>
                <c:pt idx="39">
                  <c:v>192.69981885172911</c:v>
                </c:pt>
                <c:pt idx="40">
                  <c:v>188.26030419447997</c:v>
                </c:pt>
                <c:pt idx="41">
                  <c:v>182.62689975194556</c:v>
                </c:pt>
                <c:pt idx="42">
                  <c:v>175.85867001342987</c:v>
                </c:pt>
                <c:pt idx="43">
                  <c:v>168.0306369147649</c:v>
                </c:pt>
                <c:pt idx="44">
                  <c:v>159.23304315456741</c:v>
                </c:pt>
                <c:pt idx="45">
                  <c:v>149.57040555206314</c:v>
                </c:pt>
                <c:pt idx="46">
                  <c:v>139.16036977974446</c:v>
                </c:pt>
                <c:pt idx="47">
                  <c:v>128.13238041209081</c:v>
                </c:pt>
                <c:pt idx="48">
                  <c:v>116.62618266041447</c:v>
                </c:pt>
                <c:pt idx="49">
                  <c:v>104.79017438299967</c:v>
                </c:pt>
                <c:pt idx="50">
                  <c:v>92.779628941210674</c:v>
                </c:pt>
                <c:pt idx="51">
                  <c:v>80.754811191321139</c:v>
                </c:pt>
                <c:pt idx="52">
                  <c:v>68.879010336986468</c:v>
                </c:pt>
                <c:pt idx="53">
                  <c:v>57.316514500672866</c:v>
                </c:pt>
                <c:pt idx="54">
                  <c:v>46.230552689914575</c:v>
                </c:pt>
                <c:pt idx="55">
                  <c:v>35.781230325931695</c:v>
                </c:pt>
                <c:pt idx="56">
                  <c:v>26.123484661932604</c:v>
                </c:pt>
                <c:pt idx="57">
                  <c:v>17.405086244543508</c:v>
                </c:pt>
                <c:pt idx="58">
                  <c:v>9.7647120666247424</c:v>
                </c:pt>
                <c:pt idx="59">
                  <c:v>3.3301152297547429</c:v>
                </c:pt>
                <c:pt idx="60">
                  <c:v>1.7835852095521805</c:v>
                </c:pt>
                <c:pt idx="61">
                  <c:v>5.4754719798194893</c:v>
                </c:pt>
                <c:pt idx="62">
                  <c:v>7.6602344162768663</c:v>
                </c:pt>
                <c:pt idx="63">
                  <c:v>8.2693918452226391</c:v>
                </c:pt>
                <c:pt idx="64">
                  <c:v>7.2523192326006818</c:v>
                </c:pt>
                <c:pt idx="65">
                  <c:v>4.577061226076375</c:v>
                </c:pt>
                <c:pt idx="66">
                  <c:v>0.23092332456112399</c:v>
                </c:pt>
                <c:pt idx="67">
                  <c:v>5.7791683418069368</c:v>
                </c:pt>
                <c:pt idx="68">
                  <c:v>13.426544279043004</c:v>
                </c:pt>
                <c:pt idx="69">
                  <c:v>22.664908668196869</c:v>
                </c:pt>
                <c:pt idx="70">
                  <c:v>33.428695928210274</c:v>
                </c:pt>
                <c:pt idx="71">
                  <c:v>45.633663582528484</c:v>
                </c:pt>
                <c:pt idx="72">
                  <c:v>59.177715272464098</c:v>
                </c:pt>
                <c:pt idx="73">
                  <c:v>73.941944895924493</c:v>
                </c:pt>
                <c:pt idx="74">
                  <c:v>89.791890093683122</c:v>
                </c:pt>
                <c:pt idx="75">
                  <c:v>106.57898069110641</c:v>
                </c:pt>
                <c:pt idx="76">
                  <c:v>124.14216526357082</c:v>
                </c:pt>
                <c:pt idx="77">
                  <c:v>142.30969675897802</c:v>
                </c:pt>
                <c:pt idx="78">
                  <c:v>160.90105610851381</c:v>
                </c:pt>
                <c:pt idx="79">
                  <c:v>179.7289910119265</c:v>
                </c:pt>
                <c:pt idx="80">
                  <c:v>198.60164561776787</c:v>
                </c:pt>
                <c:pt idx="81">
                  <c:v>217.32475565044214</c:v>
                </c:pt>
                <c:pt idx="82">
                  <c:v>235.70388267905813</c:v>
                </c:pt>
                <c:pt idx="83">
                  <c:v>253.54666068866203</c:v>
                </c:pt>
                <c:pt idx="84">
                  <c:v>270.66502790913717</c:v>
                </c:pt>
                <c:pt idx="85">
                  <c:v>286.87741698353312</c:v>
                </c:pt>
                <c:pt idx="86">
                  <c:v>302.01087701438877</c:v>
                </c:pt>
                <c:pt idx="87">
                  <c:v>315.90310180823917</c:v>
                </c:pt>
                <c:pt idx="88">
                  <c:v>328.40433973542736</c:v>
                </c:pt>
                <c:pt idx="89">
                  <c:v>339.37916202120749</c:v>
                </c:pt>
                <c:pt idx="90">
                  <c:v>348.70806796783017</c:v>
                </c:pt>
                <c:pt idx="91">
                  <c:v>356.28890755525077</c:v>
                </c:pt>
                <c:pt idx="92">
                  <c:v>362.03810405645618</c:v>
                </c:pt>
                <c:pt idx="93">
                  <c:v>365.89166170538402</c:v>
                </c:pt>
                <c:pt idx="94">
                  <c:v>367.8059460415929</c:v>
                </c:pt>
                <c:pt idx="95">
                  <c:v>367.75822729456132</c:v>
                </c:pt>
                <c:pt idx="96">
                  <c:v>365.74698002821236</c:v>
                </c:pt>
                <c:pt idx="97">
                  <c:v>361.79193520797116</c:v>
                </c:pt>
                <c:pt idx="98">
                  <c:v>355.93388384233668</c:v>
                </c:pt>
                <c:pt idx="99">
                  <c:v>348.23423435197259</c:v>
                </c:pt>
                <c:pt idx="100">
                  <c:v>338.77432879493665</c:v>
                </c:pt>
                <c:pt idx="101">
                  <c:v>327.65452599042595</c:v>
                </c:pt>
                <c:pt idx="102">
                  <c:v>314.99306239964926</c:v>
                </c:pt>
                <c:pt idx="103">
                  <c:v>300.92470430663849</c:v>
                </c:pt>
                <c:pt idx="104">
                  <c:v>285.59920736113247</c:v>
                </c:pt>
                <c:pt idx="105">
                  <c:v>269.17960186925546</c:v>
                </c:pt>
                <c:pt idx="106">
                  <c:v>251.84032431712151</c:v>
                </c:pt>
                <c:pt idx="107">
                  <c:v>233.76521746204591</c:v>
                </c:pt>
                <c:pt idx="108">
                  <c:v>215.14542290309123</c:v>
                </c:pt>
                <c:pt idx="109">
                  <c:v>196.1771913279436</c:v>
                </c:pt>
                <c:pt idx="110">
                  <c:v>177.05963661089638</c:v>
                </c:pt>
                <c:pt idx="111">
                  <c:v>157.99246059507317</c:v>
                </c:pt>
                <c:pt idx="112">
                  <c:v>139.1736757229491</c:v>
                </c:pt>
                <c:pt idx="113">
                  <c:v>120.79735267871655</c:v>
                </c:pt>
                <c:pt idx="114">
                  <c:v>103.05141987417835</c:v>
                </c:pt>
                <c:pt idx="115">
                  <c:v>86.115540950769145</c:v>
                </c:pt>
                <c:pt idx="116">
                  <c:v>70.159095492167026</c:v>
                </c:pt>
                <c:pt idx="117">
                  <c:v>55.339286856847302</c:v>
                </c:pt>
                <c:pt idx="118">
                  <c:v>41.799399463698016</c:v>
                </c:pt>
                <c:pt idx="119">
                  <c:v>29.66722601589581</c:v>
                </c:pt>
                <c:pt idx="120">
                  <c:v>19.053683051412378</c:v>
                </c:pt>
                <c:pt idx="121">
                  <c:v>10.051630888617508</c:v>
                </c:pt>
                <c:pt idx="122">
                  <c:v>2.7349115210618447</c:v>
                </c:pt>
                <c:pt idx="123">
                  <c:v>2.842384662359565</c:v>
                </c:pt>
                <c:pt idx="124">
                  <c:v>6.6464152640352134</c:v>
                </c:pt>
                <c:pt idx="125">
                  <c:v>8.6638402074741343</c:v>
                </c:pt>
                <c:pt idx="126">
                  <c:v>8.9018318110827259</c:v>
                </c:pt>
                <c:pt idx="127">
                  <c:v>7.3878413944325363</c:v>
                </c:pt>
                <c:pt idx="128">
                  <c:v>4.1691261800443806</c:v>
                </c:pt>
                <c:pt idx="129">
                  <c:v>0.68795682186121476</c:v>
                </c:pt>
                <c:pt idx="130">
                  <c:v>7.0988804199192854</c:v>
                </c:pt>
                <c:pt idx="131">
                  <c:v>14.962088096666104</c:v>
                </c:pt>
                <c:pt idx="132">
                  <c:v>24.160331306925041</c:v>
                </c:pt>
                <c:pt idx="133">
                  <c:v>34.562186038461775</c:v>
                </c:pt>
                <c:pt idx="134">
                  <c:v>46.023729293701635</c:v>
                </c:pt>
                <c:pt idx="135">
                  <c:v>58.390354233663345</c:v>
                </c:pt>
                <c:pt idx="136">
                  <c:v>71.498701073848395</c:v>
                </c:pt>
                <c:pt idx="137">
                  <c:v>85.178679457071979</c:v>
                </c:pt>
                <c:pt idx="138">
                  <c:v>99.255556967030415</c:v>
                </c:pt>
                <c:pt idx="139">
                  <c:v>113.55208770190917</c:v>
                </c:pt>
                <c:pt idx="140">
                  <c:v>127.89065440877323</c:v>
                </c:pt>
                <c:pt idx="141">
                  <c:v>142.09539759201746</c:v>
                </c:pt>
                <c:pt idx="142">
                  <c:v>155.99430525386515</c:v>
                </c:pt>
                <c:pt idx="143">
                  <c:v>169.42123749871794</c:v>
                </c:pt>
                <c:pt idx="144">
                  <c:v>182.21786112891948</c:v>
                </c:pt>
                <c:pt idx="145">
                  <c:v>194.23547056602109</c:v>
                </c:pt>
                <c:pt idx="146">
                  <c:v>205.33667293385815</c:v>
                </c:pt>
                <c:pt idx="147">
                  <c:v>215.3969169189007</c:v>
                </c:pt>
                <c:pt idx="148">
                  <c:v>224.3058470571647</c:v>
                </c:pt>
                <c:pt idx="149">
                  <c:v>231.96846736002462</c:v>
                </c:pt>
                <c:pt idx="150">
                  <c:v>238.30610065516825</c:v>
                </c:pt>
                <c:pt idx="151">
                  <c:v>243.25713265278799</c:v>
                </c:pt>
                <c:pt idx="152">
                  <c:v>246.77753251781533</c:v>
                </c:pt>
                <c:pt idx="153">
                  <c:v>248.84114460171261</c:v>
                </c:pt>
                <c:pt idx="154">
                  <c:v>249.43974892586567</c:v>
                </c:pt>
                <c:pt idx="155">
                  <c:v>248.58289097586191</c:v>
                </c:pt>
                <c:pt idx="156">
                  <c:v>246.29748432440508</c:v>
                </c:pt>
                <c:pt idx="157">
                  <c:v>242.62719251280305</c:v>
                </c:pt>
                <c:pt idx="158">
                  <c:v>237.63159944991497</c:v>
                </c:pt>
                <c:pt idx="159">
                  <c:v>231.38518029713231</c:v>
                </c:pt>
                <c:pt idx="160">
                  <c:v>223.97608736381758</c:v>
                </c:pt>
                <c:pt idx="161">
                  <c:v>215.50476790687927</c:v>
                </c:pt>
                <c:pt idx="162">
                  <c:v>206.08243288037406</c:v>
                </c:pt>
                <c:pt idx="163">
                  <c:v>195.82939758836983</c:v>
                </c:pt>
                <c:pt idx="164">
                  <c:v>184.87331683198445</c:v>
                </c:pt>
                <c:pt idx="165">
                  <c:v>173.34733848808546</c:v>
                </c:pt>
                <c:pt idx="166">
                  <c:v>161.3882004947252</c:v>
                </c:pt>
                <c:pt idx="167">
                  <c:v>149.1342969330278</c:v>
                </c:pt>
                <c:pt idx="168">
                  <c:v>136.72373927696569</c:v>
                </c:pt>
                <c:pt idx="169">
                  <c:v>124.29243892551006</c:v>
                </c:pt>
                <c:pt idx="170">
                  <c:v>111.97223683451482</c:v>
                </c:pt>
                <c:pt idx="171">
                  <c:v>99.88910543120096</c:v>
                </c:pt>
                <c:pt idx="172">
                  <c:v>88.161447029370976</c:v>
                </c:pt>
                <c:pt idx="173">
                  <c:v>76.898511679821041</c:v>
                </c:pt>
                <c:pt idx="174">
                  <c:v>66.198955803255657</c:v>
                </c:pt>
                <c:pt idx="175">
                  <c:v>56.149561081722048</c:v>
                </c:pt>
                <c:pt idx="176">
                  <c:v>46.824130952199958</c:v>
                </c:pt>
                <c:pt idx="177">
                  <c:v>38.282579679016671</c:v>
                </c:pt>
                <c:pt idx="178">
                  <c:v>30.570226409796209</c:v>
                </c:pt>
                <c:pt idx="179">
                  <c:v>23.717303875066229</c:v>
                </c:pt>
                <c:pt idx="180">
                  <c:v>17.738688509161584</c:v>
                </c:pt>
                <c:pt idx="181">
                  <c:v>12.633855786361835</c:v>
                </c:pt>
                <c:pt idx="182">
                  <c:v>8.3870615194419198</c:v>
                </c:pt>
                <c:pt idx="183">
                  <c:v>4.9677467972015945</c:v>
                </c:pt>
                <c:pt idx="184">
                  <c:v>2.3311611827935952</c:v>
                </c:pt>
                <c:pt idx="185">
                  <c:v>0.41919579556108477</c:v>
                </c:pt>
                <c:pt idx="186">
                  <c:v>0.83858500506934219</c:v>
                </c:pt>
                <c:pt idx="187">
                  <c:v>1.5237273859661873</c:v>
                </c:pt>
                <c:pt idx="188">
                  <c:v>1.7275039099501803</c:v>
                </c:pt>
                <c:pt idx="189">
                  <c:v>1.5493805572460546</c:v>
                </c:pt>
                <c:pt idx="190">
                  <c:v>1.0953561049794582</c:v>
                </c:pt>
                <c:pt idx="191">
                  <c:v>0.47619696112944393</c:v>
                </c:pt>
                <c:pt idx="192">
                  <c:v>0.19440785466947996</c:v>
                </c:pt>
                <c:pt idx="193">
                  <c:v>0.80174561231867869</c:v>
                </c:pt>
                <c:pt idx="194">
                  <c:v>1.2320057409121086</c:v>
                </c:pt>
                <c:pt idx="195">
                  <c:v>1.3742051623756817</c:v>
                </c:pt>
                <c:pt idx="196">
                  <c:v>1.1220853557268839</c:v>
                </c:pt>
                <c:pt idx="197">
                  <c:v>0.37595355790814888</c:v>
                </c:pt>
                <c:pt idx="198">
                  <c:v>-0.9555589838695755</c:v>
                </c:pt>
                <c:pt idx="199">
                  <c:v>-2.953847917926931</c:v>
                </c:pt>
                <c:pt idx="200">
                  <c:v>-5.6888208278219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BEA-4228-9B6F-967B9EF1E6C3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FW$17:$FW$217</c:f>
              <c:numCache>
                <c:formatCode>General</c:formatCode>
                <c:ptCount val="201"/>
                <c:pt idx="0">
                  <c:v>-1.187130331835565</c:v>
                </c:pt>
                <c:pt idx="1">
                  <c:v>-0.79124846867356213</c:v>
                </c:pt>
                <c:pt idx="2">
                  <c:v>-0.38196016476324185</c:v>
                </c:pt>
                <c:pt idx="3">
                  <c:v>-7.5247109228544329E-2</c:v>
                </c:pt>
                <c:pt idx="4">
                  <c:v>1.7804942844561071E-2</c:v>
                </c:pt>
                <c:pt idx="5">
                  <c:v>0.20719933637286883</c:v>
                </c:pt>
                <c:pt idx="6">
                  <c:v>0.84629429835072867</c:v>
                </c:pt>
                <c:pt idx="7">
                  <c:v>1.9856291280901752</c:v>
                </c:pt>
                <c:pt idx="8">
                  <c:v>3.7001101912107295</c:v>
                </c:pt>
                <c:pt idx="9">
                  <c:v>6.0522276156271353</c:v>
                </c:pt>
                <c:pt idx="10">
                  <c:v>9.0910811146011454</c:v>
                </c:pt>
                <c:pt idx="11">
                  <c:v>12.851617194237459</c:v>
                </c:pt>
                <c:pt idx="12">
                  <c:v>17.354086890220227</c:v>
                </c:pt>
                <c:pt idx="13">
                  <c:v>22.603730085678201</c:v>
                </c:pt>
                <c:pt idx="14">
                  <c:v>28.590689315302033</c:v>
                </c:pt>
                <c:pt idx="15">
                  <c:v>35.29015280133715</c:v>
                </c:pt>
                <c:pt idx="16">
                  <c:v>42.662723335789934</c:v>
                </c:pt>
                <c:pt idx="17">
                  <c:v>50.655006560378546</c:v>
                </c:pt>
                <c:pt idx="18">
                  <c:v>59.20040924051419</c:v>
                </c:pt>
                <c:pt idx="19">
                  <c:v>68.220135319339974</c:v>
                </c:pt>
                <c:pt idx="20">
                  <c:v>77.624364907886289</c:v>
                </c:pt>
                <c:pt idx="21">
                  <c:v>87.313598950489521</c:v>
                </c:pt>
                <c:pt idx="22">
                  <c:v>97.180150130593759</c:v>
                </c:pt>
                <c:pt idx="23">
                  <c:v>107.10975867745873</c:v>
                </c:pt>
                <c:pt idx="24">
                  <c:v>116.98331012207085</c:v>
                </c:pt>
                <c:pt idx="25">
                  <c:v>126.67863074979529</c:v>
                </c:pt>
                <c:pt idx="26">
                  <c:v>136.07233552301585</c:v>
                </c:pt>
                <c:pt idx="27">
                  <c:v>145.04170260997208</c:v>
                </c:pt>
                <c:pt idx="28">
                  <c:v>153.46654836264912</c:v>
                </c:pt>
                <c:pt idx="29">
                  <c:v>161.23107663893214</c:v>
                </c:pt>
                <c:pt idx="30">
                  <c:v>168.22567675994975</c:v>
                </c:pt>
                <c:pt idx="31">
                  <c:v>174.34864512588101</c:v>
                </c:pt>
                <c:pt idx="32">
                  <c:v>179.5078065715449</c:v>
                </c:pt>
                <c:pt idx="33">
                  <c:v>183.62201291181466</c:v>
                </c:pt>
                <c:pt idx="34">
                  <c:v>186.62249778740693</c:v>
                </c:pt>
                <c:pt idx="35">
                  <c:v>188.4540688513973</c:v>
                </c:pt>
                <c:pt idx="36">
                  <c:v>189.07612051009892</c:v>
                </c:pt>
                <c:pt idx="37">
                  <c:v>188.46345281993226</c:v>
                </c:pt>
                <c:pt idx="38">
                  <c:v>186.60688471323328</c:v>
                </c:pt>
                <c:pt idx="39">
                  <c:v>183.51365244703001</c:v>
                </c:pt>
                <c:pt idx="40">
                  <c:v>179.20758700432344</c:v>
                </c:pt>
                <c:pt idx="41">
                  <c:v>173.72906709069778</c:v>
                </c:pt>
                <c:pt idx="42">
                  <c:v>167.13474732265431</c:v>
                </c:pt>
                <c:pt idx="43">
                  <c:v>159.49706416003519</c:v>
                </c:pt>
                <c:pt idx="44">
                  <c:v>150.90352505550158</c:v>
                </c:pt>
                <c:pt idx="45">
                  <c:v>141.45578914203131</c:v>
                </c:pt>
                <c:pt idx="46">
                  <c:v>131.26855051863279</c:v>
                </c:pt>
                <c:pt idx="47">
                  <c:v>120.46823779021233</c:v>
                </c:pt>
                <c:pt idx="48">
                  <c:v>109.19154593699056</c:v>
                </c:pt>
                <c:pt idx="49">
                  <c:v>97.583818801542648</c:v>
                </c:pt>
                <c:pt idx="50">
                  <c:v>85.797302459621633</c:v>
                </c:pt>
                <c:pt idx="51">
                  <c:v>73.989291459624994</c:v>
                </c:pt>
                <c:pt idx="52">
                  <c:v>62.320191353401491</c:v>
                </c:pt>
                <c:pt idx="53">
                  <c:v>50.951522080175785</c:v>
                </c:pt>
                <c:pt idx="54">
                  <c:v>40.043887591577622</c:v>
                </c:pt>
                <c:pt idx="55">
                  <c:v>29.754937608950506</c:v>
                </c:pt>
                <c:pt idx="56">
                  <c:v>20.237347578195571</c:v>
                </c:pt>
                <c:pt idx="57">
                  <c:v>11.636842730432063</c:v>
                </c:pt>
                <c:pt idx="58">
                  <c:v>4.0902916709301111</c:v>
                </c:pt>
                <c:pt idx="59">
                  <c:v>2.2761058895942905</c:v>
                </c:pt>
                <c:pt idx="60">
                  <c:v>7.3485137677934835</c:v>
                </c:pt>
                <c:pt idx="61">
                  <c:v>11.027014229617167</c:v>
                </c:pt>
                <c:pt idx="62">
                  <c:v>13.22700282493329</c:v>
                </c:pt>
                <c:pt idx="63">
                  <c:v>13.880404715627266</c:v>
                </c:pt>
                <c:pt idx="64">
                  <c:v>12.936696269203818</c:v>
                </c:pt>
                <c:pt idx="65">
                  <c:v>10.36371808769208</c:v>
                </c:pt>
                <c:pt idx="66">
                  <c:v>6.1482682159266542</c:v>
                </c:pt>
                <c:pt idx="67">
                  <c:v>0.29646699184171021</c:v>
                </c:pt>
                <c:pt idx="68">
                  <c:v>7.1661121696997263</c:v>
                </c:pt>
                <c:pt idx="69">
                  <c:v>16.194548864126777</c:v>
                </c:pt>
                <c:pt idx="70">
                  <c:v>26.724918517332235</c:v>
                </c:pt>
                <c:pt idx="71">
                  <c:v>38.674868855885137</c:v>
                </c:pt>
                <c:pt idx="72">
                  <c:v>51.944424034109758</c:v>
                </c:pt>
                <c:pt idx="73">
                  <c:v>66.417007585348003</c:v>
                </c:pt>
                <c:pt idx="74">
                  <c:v>81.960672631283529</c:v>
                </c:pt>
                <c:pt idx="75">
                  <c:v>98.42952518981491</c:v>
                </c:pt>
                <c:pt idx="76">
                  <c:v>115.66532400084144</c:v>
                </c:pt>
                <c:pt idx="77">
                  <c:v>133.49923807054347</c:v>
                </c:pt>
                <c:pt idx="78">
                  <c:v>151.75374114585088</c:v>
                </c:pt>
                <c:pt idx="79">
                  <c:v>170.24462059649568</c:v>
                </c:pt>
                <c:pt idx="80">
                  <c:v>188.78307672387558</c:v>
                </c:pt>
                <c:pt idx="81">
                  <c:v>207.17788735203371</c:v>
                </c:pt>
                <c:pt idx="82">
                  <c:v>225.23761170085672</c:v>
                </c:pt>
                <c:pt idx="83">
                  <c:v>242.77280700577217</c:v>
                </c:pt>
                <c:pt idx="84">
                  <c:v>259.5982311384966</c:v>
                </c:pt>
                <c:pt idx="85">
                  <c:v>275.53500460243538</c:v>
                </c:pt>
                <c:pt idx="86">
                  <c:v>290.4127057227937</c:v>
                </c:pt>
                <c:pt idx="87">
                  <c:v>304.07137361992676</c:v>
                </c:pt>
                <c:pt idx="88">
                  <c:v>316.36339463555083</c:v>
                </c:pt>
                <c:pt idx="89">
                  <c:v>327.15524926194342</c:v>
                </c:pt>
                <c:pt idx="90">
                  <c:v>336.32909828726355</c:v>
                </c:pt>
                <c:pt idx="91">
                  <c:v>343.78418879524179</c:v>
                </c:pt>
                <c:pt idx="92">
                  <c:v>349.43806282110847</c:v>
                </c:pt>
                <c:pt idx="93">
                  <c:v>353.22755384120995</c:v>
                </c:pt>
                <c:pt idx="94">
                  <c:v>355.10955883216315</c:v>
                </c:pt>
                <c:pt idx="95">
                  <c:v>355.06157634521043</c:v>
                </c:pt>
                <c:pt idx="96">
                  <c:v>353.08200386942946</c:v>
                </c:pt>
                <c:pt idx="97">
                  <c:v>349.19019066889666</c:v>
                </c:pt>
                <c:pt idx="98">
                  <c:v>343.42624523809275</c:v>
                </c:pt>
                <c:pt idx="99">
                  <c:v>335.85059949044808</c:v>
                </c:pt>
                <c:pt idx="100">
                  <c:v>326.54333474050924</c:v>
                </c:pt>
                <c:pt idx="101">
                  <c:v>315.60327742461726</c:v>
                </c:pt>
                <c:pt idx="102">
                  <c:v>303.14687529284265</c:v>
                </c:pt>
                <c:pt idx="103">
                  <c:v>289.30686746200712</c:v>
                </c:pt>
                <c:pt idx="104">
                  <c:v>274.23076421335224</c:v>
                </c:pt>
                <c:pt idx="105">
                  <c:v>258.07915471819763</c:v>
                </c:pt>
                <c:pt idx="106">
                  <c:v>241.02386295255755</c:v>
                </c:pt>
                <c:pt idx="107">
                  <c:v>223.24597389168943</c:v>
                </c:pt>
                <c:pt idx="108">
                  <c:v>204.93375363548688</c:v>
                </c:pt>
                <c:pt idx="109">
                  <c:v>186.28048838639282</c:v>
                </c:pt>
                <c:pt idx="110">
                  <c:v>167.48226816754016</c:v>
                </c:pt>
                <c:pt idx="111">
                  <c:v>148.73574181829582</c:v>
                </c:pt>
                <c:pt idx="112">
                  <c:v>130.23587012938651</c:v>
                </c:pt>
                <c:pt idx="113">
                  <c:v>112.17370397635972</c:v>
                </c:pt>
                <c:pt idx="114">
                  <c:v>94.734213978406927</c:v>
                </c:pt>
                <c:pt idx="115">
                  <c:v>78.094197553671023</c:v>
                </c:pt>
                <c:pt idx="116">
                  <c:v>62.420288270213412</c:v>
                </c:pt>
                <c:pt idx="117">
                  <c:v>47.867091115848339</c:v>
                </c:pt>
                <c:pt idx="118">
                  <c:v>34.57546574581901</c:v>
                </c:pt>
                <c:pt idx="119">
                  <c:v>22.670977934110361</c:v>
                </c:pt>
                <c:pt idx="120">
                  <c:v>12.262537374695793</c:v>
                </c:pt>
                <c:pt idx="121">
                  <c:v>3.4412376788621222</c:v>
                </c:pt>
                <c:pt idx="122">
                  <c:v>3.7205880776545048</c:v>
                </c:pt>
                <c:pt idx="123">
                  <c:v>9.1700855578970266</c:v>
                </c:pt>
                <c:pt idx="124">
                  <c:v>12.874363200093047</c:v>
                </c:pt>
                <c:pt idx="125">
                  <c:v>14.820737047054427</c:v>
                </c:pt>
                <c:pt idx="126">
                  <c:v>15.016734264226914</c:v>
                </c:pt>
                <c:pt idx="127">
                  <c:v>13.489856200443622</c:v>
                </c:pt>
                <c:pt idx="128">
                  <c:v>10.287104789833284</c:v>
                </c:pt>
                <c:pt idx="129">
                  <c:v>5.4742789873279509</c:v>
                </c:pt>
                <c:pt idx="130">
                  <c:v>0.86494926198834321</c:v>
                </c:pt>
                <c:pt idx="131">
                  <c:v>8.6301673325870922</c:v>
                </c:pt>
                <c:pt idx="132">
                  <c:v>17.705547787491099</c:v>
                </c:pt>
                <c:pt idx="133">
                  <c:v>27.96135073968631</c:v>
                </c:pt>
                <c:pt idx="134">
                  <c:v>39.255583506616659</c:v>
                </c:pt>
                <c:pt idx="135">
                  <c:v>51.435796467048213</c:v>
                </c:pt>
                <c:pt idx="136">
                  <c:v>64.340992402751894</c:v>
                </c:pt>
                <c:pt idx="137">
                  <c:v>77.803625265353205</c:v>
                </c:pt>
                <c:pt idx="138">
                  <c:v>91.651663268007113</c:v>
                </c:pt>
                <c:pt idx="139">
                  <c:v>105.71069047520913</c:v>
                </c:pt>
                <c:pt idx="140">
                  <c:v>119.80602066109786</c:v>
                </c:pt>
                <c:pt idx="141">
                  <c:v>133.76479713205168</c:v>
                </c:pt>
                <c:pt idx="142">
                  <c:v>147.41805246418249</c:v>
                </c:pt>
                <c:pt idx="143">
                  <c:v>160.60270268730963</c:v>
                </c:pt>
                <c:pt idx="144">
                  <c:v>173.16345134692708</c:v>
                </c:pt>
                <c:pt idx="145">
                  <c:v>184.95458008333529</c:v>
                </c:pt>
                <c:pt idx="146">
                  <c:v>195.84160386741527</c:v>
                </c:pt>
                <c:pt idx="147">
                  <c:v>205.70277080673279</c:v>
                </c:pt>
                <c:pt idx="148">
                  <c:v>214.43038846155929</c:v>
                </c:pt>
                <c:pt idx="149">
                  <c:v>221.93196086262628</c:v>
                </c:pt>
                <c:pt idx="150">
                  <c:v>228.1311228727136</c:v>
                </c:pt>
                <c:pt idx="151">
                  <c:v>232.96836115175034</c:v>
                </c:pt>
                <c:pt idx="152">
                  <c:v>236.40151373705265</c:v>
                </c:pt>
                <c:pt idx="153">
                  <c:v>238.40604310196287</c:v>
                </c:pt>
                <c:pt idx="154">
                  <c:v>238.97508047150052</c:v>
                </c:pt>
                <c:pt idx="155">
                  <c:v>238.11924211586248</c:v>
                </c:pt>
                <c:pt idx="156">
                  <c:v>235.86622127441052</c:v>
                </c:pt>
                <c:pt idx="157">
                  <c:v>232.26016224698904</c:v>
                </c:pt>
                <c:pt idx="158">
                  <c:v>227.3608259892894</c:v>
                </c:pt>
                <c:pt idx="159">
                  <c:v>221.24255922884072</c:v>
                </c:pt>
                <c:pt idx="160">
                  <c:v>213.99308164371408</c:v>
                </c:pt>
                <c:pt idx="161">
                  <c:v>205.71210798480874</c:v>
                </c:pt>
                <c:pt idx="162">
                  <c:v>196.50982414441114</c:v>
                </c:pt>
                <c:pt idx="163">
                  <c:v>186.50523805113647</c:v>
                </c:pt>
                <c:pt idx="164">
                  <c:v>175.82442787983098</c:v>
                </c:pt>
                <c:pt idx="165">
                  <c:v>164.59871138339992</c:v>
                </c:pt>
                <c:pt idx="166">
                  <c:v>152.96276116423641</c:v>
                </c:pt>
                <c:pt idx="167">
                  <c:v>141.05269139226027</c:v>
                </c:pt>
                <c:pt idx="168">
                  <c:v>129.00414183481249</c:v>
                </c:pt>
                <c:pt idx="169">
                  <c:v>116.95038508528229</c:v>
                </c:pt>
                <c:pt idx="170">
                  <c:v>105.02048256106349</c:v>
                </c:pt>
                <c:pt idx="171">
                  <c:v>93.337514190268493</c:v>
                </c:pt>
                <c:pt idx="172">
                  <c:v>82.016905727839017</c:v>
                </c:pt>
                <c:pt idx="173">
                  <c:v>71.164876346748088</c:v>
                </c:pt>
                <c:pt idx="174">
                  <c:v>60.877027554445675</c:v>
                </c:pt>
                <c:pt idx="175">
                  <c:v>51.237092607976194</c:v>
                </c:pt>
                <c:pt idx="176">
                  <c:v>42.315863466423274</c:v>
                </c:pt>
                <c:pt idx="177">
                  <c:v>34.17030995301613</c:v>
                </c:pt>
                <c:pt idx="178">
                  <c:v>26.842903230961209</c:v>
                </c:pt>
                <c:pt idx="179">
                  <c:v>20.361152959167725</c:v>
                </c:pt>
                <c:pt idx="180">
                  <c:v>14.737364621183142</c:v>
                </c:pt>
                <c:pt idx="181">
                  <c:v>9.9686205494206543</c:v>
                </c:pt>
                <c:pt idx="182">
                  <c:v>6.0369851351924577</c:v>
                </c:pt>
                <c:pt idx="183">
                  <c:v>2.9099316621982227</c:v>
                </c:pt>
                <c:pt idx="184">
                  <c:v>0.54098516651112527</c:v>
                </c:pt>
                <c:pt idx="185">
                  <c:v>1.129427250680054</c:v>
                </c:pt>
                <c:pt idx="186">
                  <c:v>2.1729301111925157</c:v>
                </c:pt>
                <c:pt idx="187">
                  <c:v>2.6719714473195442</c:v>
                </c:pt>
                <c:pt idx="188">
                  <c:v>2.7184296603464793</c:v>
                </c:pt>
                <c:pt idx="189">
                  <c:v>2.4120744886647363</c:v>
                </c:pt>
                <c:pt idx="190">
                  <c:v>1.8589033522176088</c:v>
                </c:pt>
                <c:pt idx="191">
                  <c:v>1.1693762000132113</c:v>
                </c:pt>
                <c:pt idx="192">
                  <c:v>0.4565735529633318</c:v>
                </c:pt>
                <c:pt idx="193">
                  <c:v>0.16569631738987223</c:v>
                </c:pt>
                <c:pt idx="194">
                  <c:v>0.58481422147961526</c:v>
                </c:pt>
                <c:pt idx="195">
                  <c:v>0.69126348146536698</c:v>
                </c:pt>
                <c:pt idx="196">
                  <c:v>0.38051234370600479</c:v>
                </c:pt>
                <c:pt idx="197">
                  <c:v>-0.44516207369515876</c:v>
                </c:pt>
                <c:pt idx="198">
                  <c:v>-1.8749352109484403</c:v>
                </c:pt>
                <c:pt idx="199">
                  <c:v>-3.9878078872319977</c:v>
                </c:pt>
                <c:pt idx="200">
                  <c:v>-6.8511152687386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BEA-4228-9B6F-967B9EF1E6C3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FX$17:$FX$217</c:f>
              <c:numCache>
                <c:formatCode>General</c:formatCode>
                <c:ptCount val="201"/>
                <c:pt idx="0">
                  <c:v>-2.2150676461802883</c:v>
                </c:pt>
                <c:pt idx="1">
                  <c:v>-1.6230852195638656</c:v>
                </c:pt>
                <c:pt idx="2">
                  <c:v>-0.98869212959544772</c:v>
                </c:pt>
                <c:pt idx="3">
                  <c:v>-0.42833274485043282</c:v>
                </c:pt>
                <c:pt idx="4">
                  <c:v>-5.3858814517267352E-2</c:v>
                </c:pt>
                <c:pt idx="5">
                  <c:v>2.9272678381492064E-2</c:v>
                </c:pt>
                <c:pt idx="6">
                  <c:v>0.27631932620103833</c:v>
                </c:pt>
                <c:pt idx="7">
                  <c:v>1.0584023193594414</c:v>
                </c:pt>
                <c:pt idx="8">
                  <c:v>2.3937564007435732</c:v>
                </c:pt>
                <c:pt idx="9">
                  <c:v>4.3469821385043073</c:v>
                </c:pt>
                <c:pt idx="10">
                  <c:v>6.9695053055242067</c:v>
                </c:pt>
                <c:pt idx="11">
                  <c:v>10.298790845694517</c:v>
                </c:pt>
                <c:pt idx="12">
                  <c:v>14.357775447253845</c:v>
                </c:pt>
                <c:pt idx="13">
                  <c:v>19.154525026500735</c:v>
                </c:pt>
                <c:pt idx="14">
                  <c:v>24.68212029512171</c:v>
                </c:pt>
                <c:pt idx="15">
                  <c:v>30.918770438890796</c:v>
                </c:pt>
                <c:pt idx="16">
                  <c:v>37.828151815406763</c:v>
                </c:pt>
                <c:pt idx="17">
                  <c:v>45.359965523992528</c:v>
                </c:pt>
                <c:pt idx="18">
                  <c:v>53.450704750887162</c:v>
                </c:pt>
                <c:pt idx="19">
                  <c:v>62.024619984788465</c:v>
                </c:pt>
                <c:pt idx="20">
                  <c:v>70.994867566931447</c:v>
                </c:pt>
                <c:pt idx="21">
                  <c:v>80.264824618999427</c:v>
                </c:pt>
                <c:pt idx="22">
                  <c:v>89.729551211112067</c:v>
                </c:pt>
                <c:pt idx="23">
                  <c:v>99.277378717553788</c:v>
                </c:pt>
                <c:pt idx="24">
                  <c:v>108.79160168282036</c:v>
                </c:pt>
                <c:pt idx="25">
                  <c:v>118.15224920420425</c:v>
                </c:pt>
                <c:pt idx="26">
                  <c:v>127.23791084466585</c:v>
                </c:pt>
                <c:pt idx="27">
                  <c:v>135.92759143211447</c:v>
                </c:pt>
                <c:pt idx="28">
                  <c:v>144.10256878508531</c:v>
                </c:pt>
                <c:pt idx="29">
                  <c:v>151.64822843240344</c:v>
                </c:pt>
                <c:pt idx="30">
                  <c:v>158.45584976366158</c:v>
                </c:pt>
                <c:pt idx="31">
                  <c:v>164.42431875175748</c:v>
                </c:pt>
                <c:pt idx="32">
                  <c:v>169.46174341766744</c:v>
                </c:pt>
                <c:pt idx="33">
                  <c:v>173.48694954635835</c:v>
                </c:pt>
                <c:pt idx="34">
                  <c:v>176.43083579265885</c:v>
                </c:pt>
                <c:pt idx="35">
                  <c:v>178.2375692148434</c:v>
                </c:pt>
                <c:pt idx="36">
                  <c:v>178.86560441612221</c:v>
                </c:pt>
                <c:pt idx="37">
                  <c:v>178.28851183171292</c:v>
                </c:pt>
                <c:pt idx="38">
                  <c:v>176.49560324061753</c:v>
                </c:pt>
                <c:pt idx="39">
                  <c:v>173.49234527337671</c:v>
                </c:pt>
                <c:pt idx="40">
                  <c:v>169.30055449487384</c:v>
                </c:pt>
                <c:pt idx="41">
                  <c:v>163.95837052834489</c:v>
                </c:pt>
                <c:pt idx="42">
                  <c:v>157.52000661588332</c:v>
                </c:pt>
                <c:pt idx="43">
                  <c:v>150.05527994426959</c:v>
                </c:pt>
                <c:pt idx="44">
                  <c:v>141.64892696536009</c:v>
                </c:pt>
                <c:pt idx="45">
                  <c:v>132.3997117705091</c:v>
                </c:pt>
                <c:pt idx="46">
                  <c:v>122.41933830258112</c:v>
                </c:pt>
                <c:pt idx="47">
                  <c:v>111.83117977247038</c:v>
                </c:pt>
                <c:pt idx="48">
                  <c:v>100.76884105700412</c:v>
                </c:pt>
                <c:pt idx="49">
                  <c:v>89.374572061274364</c:v>
                </c:pt>
                <c:pt idx="50">
                  <c:v>77.797552003062052</c:v>
                </c:pt>
                <c:pt idx="51">
                  <c:v>66.192066295334584</c:v>
                </c:pt>
                <c:pt idx="52">
                  <c:v>54.715599143339148</c:v>
                </c:pt>
                <c:pt idx="53">
                  <c:v>43.526866117657036</c:v>
                </c:pt>
                <c:pt idx="54">
                  <c:v>32.783811799557228</c:v>
                </c:pt>
                <c:pt idx="55">
                  <c:v>22.641598109854659</c:v>
                </c:pt>
                <c:pt idx="56">
                  <c:v>13.250609121034628</c:v>
                </c:pt>
                <c:pt idx="57">
                  <c:v>4.7544980125589991</c:v>
                </c:pt>
                <c:pt idx="58">
                  <c:v>2.7116986369457758</c:v>
                </c:pt>
                <c:pt idx="59">
                  <c:v>9.023354813389048</c:v>
                </c:pt>
                <c:pt idx="60">
                  <c:v>14.067933976173688</c:v>
                </c:pt>
                <c:pt idx="61">
                  <c:v>17.746530994524342</c:v>
                </c:pt>
                <c:pt idx="62">
                  <c:v>19.975256864511127</c:v>
                </c:pt>
                <c:pt idx="63">
                  <c:v>20.686447888646892</c:v>
                </c:pt>
                <c:pt idx="64">
                  <c:v>19.829683161507809</c:v>
                </c:pt>
                <c:pt idx="65">
                  <c:v>17.37259657222355</c:v>
                </c:pt>
                <c:pt idx="66">
                  <c:v>13.301472078165283</c:v>
                </c:pt>
                <c:pt idx="67">
                  <c:v>7.6216136918317945</c:v>
                </c:pt>
                <c:pt idx="68">
                  <c:v>0.3574844211326737</c:v>
                </c:pt>
                <c:pt idx="69">
                  <c:v>8.4473887230134626</c:v>
                </c:pt>
                <c:pt idx="70">
                  <c:v>18.730743624521725</c:v>
                </c:pt>
                <c:pt idx="71">
                  <c:v>30.412142921622472</c:v>
                </c:pt>
                <c:pt idx="72">
                  <c:v>43.393759000775994</c:v>
                </c:pt>
                <c:pt idx="73">
                  <c:v>57.561375483509501</c:v>
                </c:pt>
                <c:pt idx="74">
                  <c:v>72.785593854520272</c:v>
                </c:pt>
                <c:pt idx="75">
                  <c:v>88.923231307147887</c:v>
                </c:pt>
                <c:pt idx="76">
                  <c:v>105.81889347999133</c:v>
                </c:pt>
                <c:pt idx="77">
                  <c:v>123.30670355591849</c:v>
                </c:pt>
                <c:pt idx="78">
                  <c:v>141.21216721937768</c:v>
                </c:pt>
                <c:pt idx="79">
                  <c:v>159.35415124433288</c:v>
                </c:pt>
                <c:pt idx="80">
                  <c:v>177.54695203473807</c:v>
                </c:pt>
                <c:pt idx="81">
                  <c:v>195.60242928028356</c:v>
                </c:pt>
                <c:pt idx="82">
                  <c:v>213.33217903661148</c:v>
                </c:pt>
                <c:pt idx="83">
                  <c:v>230.54972000195394</c:v>
                </c:pt>
                <c:pt idx="84">
                  <c:v>247.07266654792392</c:v>
                </c:pt>
                <c:pt idx="85">
                  <c:v>262.72486217371204</c:v>
                </c:pt>
                <c:pt idx="86">
                  <c:v>277.33844748892392</c:v>
                </c:pt>
                <c:pt idx="87">
                  <c:v>290.75583758543206</c:v>
                </c:pt>
                <c:pt idx="88">
                  <c:v>302.83158472366409</c:v>
                </c:pt>
                <c:pt idx="89">
                  <c:v>313.43410362065981</c:v>
                </c:pt>
                <c:pt idx="90">
                  <c:v>322.44723826925639</c:v>
                </c:pt>
                <c:pt idx="91">
                  <c:v>329.77165111975467</c:v>
                </c:pt>
                <c:pt idx="92">
                  <c:v>335.3260175939709</c:v>
                </c:pt>
                <c:pt idx="93">
                  <c:v>339.0480112504307</c:v>
                </c:pt>
                <c:pt idx="94">
                  <c:v>340.89506744969833</c:v>
                </c:pt>
                <c:pt idx="95">
                  <c:v>340.8449160493787</c:v>
                </c:pt>
                <c:pt idx="96">
                  <c:v>338.89587645618968</c:v>
                </c:pt>
                <c:pt idx="97">
                  <c:v>335.06691124329888</c:v>
                </c:pt>
                <c:pt idx="98">
                  <c:v>329.39743746941673</c:v>
                </c:pt>
                <c:pt idx="99">
                  <c:v>321.94689777593982</c:v>
                </c:pt>
                <c:pt idx="100">
                  <c:v>312.79409625359648</c:v>
                </c:pt>
                <c:pt idx="101">
                  <c:v>302.03630692472314</c:v>
                </c:pt>
                <c:pt idx="102">
                  <c:v>289.78816544640705</c:v>
                </c:pt>
                <c:pt idx="103">
                  <c:v>276.18035726934193</c:v>
                </c:pt>
                <c:pt idx="104">
                  <c:v>261.35811795504992</c:v>
                </c:pt>
                <c:pt idx="105">
                  <c:v>245.47956362978709</c:v>
                </c:pt>
                <c:pt idx="106">
                  <c:v>228.71387160900917</c:v>
                </c:pt>
                <c:pt idx="107">
                  <c:v>211.23933303647701</c:v>
                </c:pt>
                <c:pt idx="108">
                  <c:v>193.24130092469073</c:v>
                </c:pt>
                <c:pt idx="109">
                  <c:v>174.91005823940924</c:v>
                </c:pt>
                <c:pt idx="110">
                  <c:v>156.43863162513856</c:v>
                </c:pt>
                <c:pt idx="111">
                  <c:v>138.02057700894332</c:v>
                </c:pt>
                <c:pt idx="112">
                  <c:v>119.84776363892904</c:v>
                </c:pt>
                <c:pt idx="113">
                  <c:v>102.10818310737567</c:v>
                </c:pt>
                <c:pt idx="114">
                  <c:v>84.983809576907646</c:v>
                </c:pt>
                <c:pt idx="115">
                  <c:v>68.648536775404878</c:v>
                </c:pt>
                <c:pt idx="116">
                  <c:v>53.266216359683121</c:v>
                </c:pt>
                <c:pt idx="117">
                  <c:v>38.988820981266066</c:v>
                </c:pt>
                <c:pt idx="118">
                  <c:v>25.954753835495232</c:v>
                </c:pt>
                <c:pt idx="119">
                  <c:v>14.287324656978365</c:v>
                </c:pt>
                <c:pt idx="120">
                  <c:v>4.0934100624356793</c:v>
                </c:pt>
                <c:pt idx="121">
                  <c:v>4.5376861381392128</c:v>
                </c:pt>
                <c:pt idx="122">
                  <c:v>11.535159511240538</c:v>
                </c:pt>
                <c:pt idx="123">
                  <c:v>16.847407929390894</c:v>
                </c:pt>
                <c:pt idx="124">
                  <c:v>20.442503095883652</c:v>
                </c:pt>
                <c:pt idx="125">
                  <c:v>22.308425749556413</c:v>
                </c:pt>
                <c:pt idx="126">
                  <c:v>22.453062541417662</c:v>
                </c:pt>
                <c:pt idx="127">
                  <c:v>20.90396550353935</c:v>
                </c:pt>
                <c:pt idx="128">
                  <c:v>17.707877944554983</c:v>
                </c:pt>
                <c:pt idx="129">
                  <c:v>12.930033469267745</c:v>
                </c:pt>
                <c:pt idx="130">
                  <c:v>6.65323759679079</c:v>
                </c:pt>
                <c:pt idx="131">
                  <c:v>1.0232558921183386</c:v>
                </c:pt>
                <c:pt idx="132">
                  <c:v>9.985059245259654</c:v>
                </c:pt>
                <c:pt idx="133">
                  <c:v>20.104138715548128</c:v>
                </c:pt>
                <c:pt idx="134">
                  <c:v>31.240457168322362</c:v>
                </c:pt>
                <c:pt idx="135">
                  <c:v>43.243750399020556</c:v>
                </c:pt>
                <c:pt idx="136">
                  <c:v>55.955414638902283</c:v>
                </c:pt>
                <c:pt idx="137">
                  <c:v>69.210481407342073</c:v>
                </c:pt>
                <c:pt idx="138">
                  <c:v>82.839654849299336</c:v>
                </c:pt>
                <c:pt idx="139">
                  <c:v>96.671385988603419</c:v>
                </c:pt>
                <c:pt idx="140">
                  <c:v>110.53395794054586</c:v>
                </c:pt>
                <c:pt idx="141">
                  <c:v>124.25755606580198</c:v>
                </c:pt>
                <c:pt idx="142">
                  <c:v>137.67629731272388</c:v>
                </c:pt>
                <c:pt idx="143">
                  <c:v>150.63019358328606</c:v>
                </c:pt>
                <c:pt idx="144">
                  <c:v>162.9670248621218</c:v>
                </c:pt>
                <c:pt idx="145">
                  <c:v>174.54409905689155</c:v>
                </c:pt>
                <c:pt idx="146">
                  <c:v>185.2298769965947</c:v>
                </c:pt>
                <c:pt idx="147">
                  <c:v>194.90544280363233</c:v>
                </c:pt>
                <c:pt idx="148">
                  <c:v>203.46580187330605</c:v>
                </c:pt>
                <c:pt idx="149">
                  <c:v>210.82099093569641</c:v>
                </c:pt>
                <c:pt idx="150">
                  <c:v>216.89698711135571</c:v>
                </c:pt>
                <c:pt idx="151">
                  <c:v>221.63640547334464</c:v>
                </c:pt>
                <c:pt idx="152">
                  <c:v>224.99897736106962</c:v>
                </c:pt>
                <c:pt idx="153">
                  <c:v>226.96180452167141</c:v>
                </c:pt>
                <c:pt idx="154">
                  <c:v>227.5193870465973</c:v>
                </c:pt>
                <c:pt idx="155">
                  <c:v>226.68342598783696</c:v>
                </c:pt>
                <c:pt idx="156">
                  <c:v>224.48240444313237</c:v>
                </c:pt>
                <c:pt idx="157">
                  <c:v>220.96095375528819</c:v>
                </c:pt>
                <c:pt idx="158">
                  <c:v>216.17901424116741</c:v>
                </c:pt>
                <c:pt idx="159">
                  <c:v>210.21080251556103</c:v>
                </c:pt>
                <c:pt idx="160">
                  <c:v>203.14359996993917</c:v>
                </c:pt>
                <c:pt idx="161">
                  <c:v>195.07637927394919</c:v>
                </c:pt>
                <c:pt idx="162">
                  <c:v>186.11828785860715</c:v>
                </c:pt>
                <c:pt idx="163">
                  <c:v>176.38700918720016</c:v>
                </c:pt>
                <c:pt idx="164">
                  <c:v>166.00702419880969</c:v>
                </c:pt>
                <c:pt idx="165">
                  <c:v>155.1077965991889</c:v>
                </c:pt>
                <c:pt idx="166">
                  <c:v>143.82190665722086</c:v>
                </c:pt>
                <c:pt idx="167">
                  <c:v>132.28315882885929</c:v>
                </c:pt>
                <c:pt idx="168">
                  <c:v>120.62468886492353</c:v>
                </c:pt>
                <c:pt idx="169">
                  <c:v>108.97709605902996</c:v>
                </c:pt>
                <c:pt idx="170">
                  <c:v>97.46662595627663</c:v>
                </c:pt>
                <c:pt idx="171">
                  <c:v>86.21342817522185</c:v>
                </c:pt>
                <c:pt idx="172">
                  <c:v>75.329913002679348</c:v>
                </c:pt>
                <c:pt idx="173">
                  <c:v>64.919229114481567</c:v>
                </c:pt>
                <c:pt idx="174">
                  <c:v>55.073883171317632</c:v>
                </c:pt>
                <c:pt idx="175">
                  <c:v>45.874520156536185</c:v>
                </c:pt>
                <c:pt idx="176">
                  <c:v>37.388881185600262</c:v>
                </c:pt>
                <c:pt idx="177">
                  <c:v>29.670953151215205</c:v>
                </c:pt>
                <c:pt idx="178">
                  <c:v>22.760322003615176</c:v>
                </c:pt>
                <c:pt idx="179">
                  <c:v>16.681738734383799</c:v>
                </c:pt>
                <c:pt idx="180">
                  <c:v>11.44490426908111</c:v>
                </c:pt>
                <c:pt idx="181">
                  <c:v>7.0444765153537565</c:v>
                </c:pt>
                <c:pt idx="182">
                  <c:v>3.4602997970190805</c:v>
                </c:pt>
                <c:pt idx="183">
                  <c:v>0.65785386973408078</c:v>
                </c:pt>
                <c:pt idx="184">
                  <c:v>1.4110833003452177</c:v>
                </c:pt>
                <c:pt idx="185">
                  <c:v>2.8075677676766522</c:v>
                </c:pt>
                <c:pt idx="186">
                  <c:v>3.6044284762524894</c:v>
                </c:pt>
                <c:pt idx="187">
                  <c:v>3.8850271128813278</c:v>
                </c:pt>
                <c:pt idx="188">
                  <c:v>3.741855836770144</c:v>
                </c:pt>
                <c:pt idx="189">
                  <c:v>3.2749921151720822</c:v>
                </c:pt>
                <c:pt idx="190">
                  <c:v>2.5904319931070661</c:v>
                </c:pt>
                <c:pt idx="191">
                  <c:v>1.7983249546127116</c:v>
                </c:pt>
                <c:pt idx="192">
                  <c:v>1.0111350676463888</c:v>
                </c:pt>
                <c:pt idx="193">
                  <c:v>0.34175432220612173</c:v>
                </c:pt>
                <c:pt idx="194">
                  <c:v>9.8405047092860687E-2</c:v>
                </c:pt>
                <c:pt idx="195">
                  <c:v>0.20131193127406599</c:v>
                </c:pt>
                <c:pt idx="196">
                  <c:v>-0.13581608384007521</c:v>
                </c:pt>
                <c:pt idx="197">
                  <c:v>-1.0087062489049379</c:v>
                </c:pt>
                <c:pt idx="198">
                  <c:v>-2.5043120207993548</c:v>
                </c:pt>
                <c:pt idx="199">
                  <c:v>-4.6992080846028621</c:v>
                </c:pt>
                <c:pt idx="200">
                  <c:v>-7.6581235627725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BEA-4228-9B6F-967B9EF1E6C3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FY$17:$FY$217</c:f>
              <c:numCache>
                <c:formatCode>General</c:formatCode>
                <c:ptCount val="201"/>
                <c:pt idx="0">
                  <c:v>-3.7032260468690485</c:v>
                </c:pt>
                <c:pt idx="1">
                  <c:v>-2.8804573292857438</c:v>
                </c:pt>
                <c:pt idx="2">
                  <c:v>-1.9862226475388844</c:v>
                </c:pt>
                <c:pt idx="3">
                  <c:v>-1.1374350197128094</c:v>
                </c:pt>
                <c:pt idx="4">
                  <c:v>-0.4467220728932973</c:v>
                </c:pt>
                <c:pt idx="5">
                  <c:v>-2.061614407321059E-2</c:v>
                </c:pt>
                <c:pt idx="6">
                  <c:v>4.2137621238713605E-2</c:v>
                </c:pt>
                <c:pt idx="7">
                  <c:v>0.34786745551448073</c:v>
                </c:pt>
                <c:pt idx="8">
                  <c:v>1.2693093852262605</c:v>
                </c:pt>
                <c:pt idx="9">
                  <c:v>2.7889264077706049</c:v>
                </c:pt>
                <c:pt idx="10">
                  <c:v>4.9605003693233547</c:v>
                </c:pt>
                <c:pt idx="11">
                  <c:v>7.8240471475337623</c:v>
                </c:pt>
                <c:pt idx="12">
                  <c:v>11.405223736776234</c:v>
                </c:pt>
                <c:pt idx="13">
                  <c:v>15.714958551463246</c:v>
                </c:pt>
                <c:pt idx="14">
                  <c:v>20.749308392238401</c:v>
                </c:pt>
                <c:pt idx="15">
                  <c:v>26.489542388578915</c:v>
                </c:pt>
                <c:pt idx="16">
                  <c:v>32.902450122586806</c:v>
                </c:pt>
                <c:pt idx="17">
                  <c:v>39.940868092578192</c:v>
                </c:pt>
                <c:pt idx="18">
                  <c:v>47.544415730405035</c:v>
                </c:pt>
                <c:pt idx="19">
                  <c:v>55.640429380584607</c:v>
                </c:pt>
                <c:pt idx="20">
                  <c:v>64.145080017527377</c:v>
                </c:pt>
                <c:pt idx="21">
                  <c:v>72.964658052229225</c:v>
                </c:pt>
                <c:pt idx="22">
                  <c:v>81.997006391635978</c:v>
                </c:pt>
                <c:pt idx="23">
                  <c:v>91.133080989186126</c:v>
                </c:pt>
                <c:pt idx="24">
                  <c:v>100.25861648693011</c:v>
                </c:pt>
                <c:pt idx="25">
                  <c:v>109.25587321746737</c:v>
                </c:pt>
                <c:pt idx="26">
                  <c:v>118.00544082305207</c:v>
                </c:pt>
                <c:pt idx="27">
                  <c:v>126.38807307074276</c:v>
                </c:pt>
                <c:pt idx="28">
                  <c:v>134.28652810325772</c:v>
                </c:pt>
                <c:pt idx="29">
                  <c:v>141.58738836772878</c:v>
                </c:pt>
                <c:pt idx="30">
                  <c:v>148.18283480696732</c:v>
                </c:pt>
                <c:pt idx="31">
                  <c:v>153.97235057397953</c:v>
                </c:pt>
                <c:pt idx="32">
                  <c:v>158.86433052991407</c:v>
                </c:pt>
                <c:pt idx="33">
                  <c:v>162.77757409396162</c:v>
                </c:pt>
                <c:pt idx="34">
                  <c:v>165.64264061266434</c:v>
                </c:pt>
                <c:pt idx="35">
                  <c:v>167.40304828375619</c:v>
                </c:pt>
                <c:pt idx="36">
                  <c:v>168.01629978085271</c:v>
                </c:pt>
                <c:pt idx="37">
                  <c:v>167.45472005188876</c:v>
                </c:pt>
                <c:pt idx="38">
                  <c:v>165.70609427539256</c:v>
                </c:pt>
                <c:pt idx="39">
                  <c:v>162.77409662152732</c:v>
                </c:pt>
                <c:pt idx="40">
                  <c:v>158.67850324456683</c:v>
                </c:pt>
                <c:pt idx="41">
                  <c:v>153.45518579401383</c:v>
                </c:pt>
                <c:pt idx="42">
                  <c:v>147.15588463594852</c:v>
                </c:pt>
                <c:pt idx="43">
                  <c:v>139.84776388701803</c:v>
                </c:pt>
                <c:pt idx="44">
                  <c:v>131.61275324342503</c:v>
                </c:pt>
                <c:pt idx="45">
                  <c:v>122.54668439952412</c:v>
                </c:pt>
                <c:pt idx="46">
                  <c:v>112.75823255937621</c:v>
                </c:pt>
                <c:pt idx="47">
                  <c:v>102.3676761154245</c:v>
                </c:pt>
                <c:pt idx="48">
                  <c:v>91.505489968800987</c:v>
                </c:pt>
                <c:pt idx="49">
                  <c:v>80.31079016534062</c:v>
                </c:pt>
                <c:pt idx="50">
                  <c:v>68.929649492491308</c:v>
                </c:pt>
                <c:pt idx="51">
                  <c:v>57.513305400236348</c:v>
                </c:pt>
                <c:pt idx="52">
                  <c:v>46.216283052426597</c:v>
                </c:pt>
                <c:pt idx="53">
                  <c:v>35.194457465598099</c:v>
                </c:pt>
                <c:pt idx="54">
                  <c:v>24.603079536202777</c:v>
                </c:pt>
                <c:pt idx="55">
                  <c:v>14.594791283875052</c:v>
                </c:pt>
                <c:pt idx="56">
                  <c:v>5.317655841575764</c:v>
                </c:pt>
                <c:pt idx="57">
                  <c:v>3.0867723990410076</c:v>
                </c:pt>
                <c:pt idx="58">
                  <c:v>10.485312525045957</c:v>
                </c:pt>
                <c:pt idx="59">
                  <c:v>16.754932524736688</c:v>
                </c:pt>
                <c:pt idx="60">
                  <c:v>21.784412269850481</c:v>
                </c:pt>
                <c:pt idx="61">
                  <c:v>25.475872298735634</c:v>
                </c:pt>
                <c:pt idx="62">
                  <c:v>27.746148285228333</c:v>
                </c:pt>
                <c:pt idx="63">
                  <c:v>28.527992977509221</c:v>
                </c:pt>
                <c:pt idx="64">
                  <c:v>27.771089522736506</c:v>
                </c:pt>
                <c:pt idx="65">
                  <c:v>25.442862429877188</c:v>
                </c:pt>
                <c:pt idx="66">
                  <c:v>21.529074935452382</c:v>
                </c:pt>
                <c:pt idx="67">
                  <c:v>16.034204193294055</c:v>
                </c:pt>
                <c:pt idx="68">
                  <c:v>8.9815884765267064</c:v>
                </c:pt>
                <c:pt idx="69">
                  <c:v>0.41334342314375977</c:v>
                </c:pt>
                <c:pt idx="70">
                  <c:v>9.6099527598634662</c:v>
                </c:pt>
                <c:pt idx="71">
                  <c:v>21.009802330924217</c:v>
                </c:pt>
                <c:pt idx="72">
                  <c:v>33.690553627759137</c:v>
                </c:pt>
                <c:pt idx="73">
                  <c:v>47.540380812831536</c:v>
                </c:pt>
                <c:pt idx="74">
                  <c:v>62.432466615955683</c:v>
                </c:pt>
                <c:pt idx="75">
                  <c:v>78.226374388821128</c:v>
                </c:pt>
                <c:pt idx="76">
                  <c:v>94.769593402903268</c:v>
                </c:pt>
                <c:pt idx="77">
                  <c:v>111.89923913616636</c:v>
                </c:pt>
                <c:pt idx="78">
                  <c:v>129.44388833235172</c:v>
                </c:pt>
                <c:pt idx="79">
                  <c:v>147.2255269039033</c:v>
                </c:pt>
                <c:pt idx="80">
                  <c:v>165.06158730704183</c:v>
                </c:pt>
                <c:pt idx="81">
                  <c:v>182.76705086311318</c:v>
                </c:pt>
                <c:pt idx="82">
                  <c:v>200.1565896484924</c:v>
                </c:pt>
                <c:pt idx="83">
                  <c:v>217.04672203663952</c:v>
                </c:pt>
                <c:pt idx="84">
                  <c:v>233.25795575712692</c:v>
                </c:pt>
                <c:pt idx="85">
                  <c:v>248.61689244036009</c:v>
                </c:pt>
                <c:pt idx="86">
                  <c:v>262.95826804207957</c:v>
                </c:pt>
                <c:pt idx="87">
                  <c:v>276.12690428337169</c:v>
                </c:pt>
                <c:pt idx="88">
                  <c:v>287.97954729071392</c:v>
                </c:pt>
                <c:pt idx="89">
                  <c:v>298.38657096364705</c:v>
                </c:pt>
                <c:pt idx="90">
                  <c:v>307.23352421845681</c:v>
                </c:pt>
                <c:pt idx="91">
                  <c:v>314.42250313480798</c:v>
                </c:pt>
                <c:pt idx="92">
                  <c:v>319.8733311454468</c:v>
                </c:pt>
                <c:pt idx="93">
                  <c:v>323.52453273084706</c:v>
                </c:pt>
                <c:pt idx="94">
                  <c:v>325.33408858241108</c:v>
                </c:pt>
                <c:pt idx="95">
                  <c:v>325.27996284870409</c:v>
                </c:pt>
                <c:pt idx="96">
                  <c:v>323.36039584656982</c:v>
                </c:pt>
                <c:pt idx="97">
                  <c:v>319.59395846870689</c:v>
                </c:pt>
                <c:pt idx="98">
                  <c:v>314.01936741630368</c:v>
                </c:pt>
                <c:pt idx="99">
                  <c:v>306.6950632939226</c:v>
                </c:pt>
                <c:pt idx="100">
                  <c:v>297.69855648816639</c:v>
                </c:pt>
                <c:pt idx="101">
                  <c:v>287.12554857621836</c:v>
                </c:pt>
                <c:pt idx="102">
                  <c:v>275.08883974033751</c:v>
                </c:pt>
                <c:pt idx="103">
                  <c:v>261.71703526617188</c:v>
                </c:pt>
                <c:pt idx="104">
                  <c:v>247.15306664430204</c:v>
                </c:pt>
                <c:pt idx="105">
                  <c:v>231.55254504566167</c:v>
                </c:pt>
                <c:pt idx="106">
                  <c:v>215.0819669746889</c:v>
                </c:pt>
                <c:pt idx="107">
                  <c:v>197.91679369420953</c:v>
                </c:pt>
                <c:pt idx="108">
                  <c:v>180.23942754110578</c:v>
                </c:pt>
                <c:pt idx="109">
                  <c:v>162.23710949301119</c:v>
                </c:pt>
                <c:pt idx="110">
                  <c:v>144.09976328833918</c:v>
                </c:pt>
                <c:pt idx="111">
                  <c:v>126.01781203330586</c:v>
                </c:pt>
                <c:pt idx="112">
                  <c:v>108.17999354252328</c:v>
                </c:pt>
                <c:pt idx="113">
                  <c:v>90.771200650380891</c:v>
                </c:pt>
                <c:pt idx="114">
                  <c:v>73.97037239898043</c:v>
                </c:pt>
                <c:pt idx="115">
                  <c:v>57.948461358967684</c:v>
                </c:pt>
                <c:pt idx="116">
                  <c:v>42.866501380283893</c:v>
                </c:pt>
                <c:pt idx="117">
                  <c:v>28.873798812532467</c:v>
                </c:pt>
                <c:pt idx="118">
                  <c:v>16.106268694896578</c:v>
                </c:pt>
                <c:pt idx="119">
                  <c:v>4.684935612421179</c:v>
                </c:pt>
                <c:pt idx="120">
                  <c:v>5.2853831286815431</c:v>
                </c:pt>
                <c:pt idx="121">
                  <c:v>13.717196613921422</c:v>
                </c:pt>
                <c:pt idx="122">
                  <c:v>20.54124877643893</c:v>
                </c:pt>
                <c:pt idx="123">
                  <c:v>25.707205855778003</c:v>
                </c:pt>
                <c:pt idx="124">
                  <c:v>29.184115249524424</c:v>
                </c:pt>
                <c:pt idx="125">
                  <c:v>30.960630969264454</c:v>
                </c:pt>
                <c:pt idx="126">
                  <c:v>31.045003790092711</c:v>
                </c:pt>
                <c:pt idx="127">
                  <c:v>29.464837081297258</c:v>
                </c:pt>
                <c:pt idx="128">
                  <c:v>26.266612188913179</c:v>
                </c:pt>
                <c:pt idx="129">
                  <c:v>21.514990072774449</c:v>
                </c:pt>
                <c:pt idx="130">
                  <c:v>15.291898646333406</c:v>
                </c:pt>
                <c:pt idx="131">
                  <c:v>7.6954178927408527</c:v>
                </c:pt>
                <c:pt idx="132">
                  <c:v>1.161522697158198</c:v>
                </c:pt>
                <c:pt idx="133">
                  <c:v>11.152617530916507</c:v>
                </c:pt>
                <c:pt idx="134">
                  <c:v>22.139810254643397</c:v>
                </c:pt>
                <c:pt idx="135">
                  <c:v>33.97505027937401</c:v>
                </c:pt>
                <c:pt idx="136">
                  <c:v>46.502158169075777</c:v>
                </c:pt>
                <c:pt idx="137">
                  <c:v>59.558776269810949</c:v>
                </c:pt>
                <c:pt idx="138">
                  <c:v>72.978379960689296</c:v>
                </c:pt>
                <c:pt idx="139">
                  <c:v>86.592324217897485</c:v>
                </c:pt>
                <c:pt idx="140">
                  <c:v>100.23189981195951</c:v>
                </c:pt>
                <c:pt idx="141">
                  <c:v>113.73037341016131</c:v>
                </c:pt>
                <c:pt idx="142">
                  <c:v>126.92498613144637</c:v>
                </c:pt>
                <c:pt idx="143">
                  <c:v>139.65888569668201</c:v>
                </c:pt>
                <c:pt idx="144">
                  <c:v>151.7829682256295</c:v>
                </c:pt>
                <c:pt idx="145">
                  <c:v>163.15760694192079</c:v>
                </c:pt>
                <c:pt idx="146">
                  <c:v>173.65424654374587</c:v>
                </c:pt>
                <c:pt idx="147">
                  <c:v>183.15684376208111</c:v>
                </c:pt>
                <c:pt idx="148">
                  <c:v>191.5631366380324</c:v>
                </c:pt>
                <c:pt idx="149">
                  <c:v>198.78572728102125</c:v>
                </c:pt>
                <c:pt idx="150">
                  <c:v>204.75296529205383</c:v>
                </c:pt>
                <c:pt idx="151">
                  <c:v>209.40962162071713</c:v>
                </c:pt>
                <c:pt idx="152">
                  <c:v>212.71734533821191</c:v>
                </c:pt>
                <c:pt idx="153">
                  <c:v>214.65489861739823</c:v>
                </c:pt>
                <c:pt idx="154">
                  <c:v>215.21816807894257</c:v>
                </c:pt>
                <c:pt idx="155">
                  <c:v>214.4199535538134</c:v>
                </c:pt>
                <c:pt idx="156">
                  <c:v>212.28953818985238</c:v>
                </c:pt>
                <c:pt idx="157">
                  <c:v>208.87204665725091</c:v>
                </c:pt>
                <c:pt idx="158">
                  <c:v>204.22760094838031</c:v>
                </c:pt>
                <c:pt idx="159">
                  <c:v>198.43028588642036</c:v>
                </c:pt>
                <c:pt idx="160">
                  <c:v>191.56693892092827</c:v>
                </c:pt>
                <c:pt idx="161">
                  <c:v>183.73578106505835</c:v>
                </c:pt>
                <c:pt idx="162">
                  <c:v>175.04490788905579</c:v>
                </c:pt>
                <c:pt idx="163">
                  <c:v>165.61066130100485</c:v>
                </c:pt>
                <c:pt idx="164">
                  <c:v>155.55590439472709</c:v>
                </c:pt>
                <c:pt idx="165">
                  <c:v>145.00822290563622</c:v>
                </c:pt>
                <c:pt idx="166">
                  <c:v>134.09807777125218</c:v>
                </c:pt>
                <c:pt idx="167">
                  <c:v>122.95693393080246</c:v>
                </c:pt>
                <c:pt idx="168">
                  <c:v>111.71539080869397</c:v>
                </c:pt>
                <c:pt idx="169">
                  <c:v>100.50133990457971</c:v>
                </c:pt>
                <c:pt idx="170">
                  <c:v>89.438174557425583</c:v>
                </c:pt>
                <c:pt idx="171">
                  <c:v>78.643076265790313</c:v>
                </c:pt>
                <c:pt idx="172">
                  <c:v>68.225400939093234</c:v>
                </c:pt>
                <c:pt idx="173">
                  <c:v>58.285187136708565</c:v>
                </c:pt>
                <c:pt idx="174">
                  <c:v>48.911806739057639</c:v>
                </c:pt>
                <c:pt idx="175">
                  <c:v>40.182776607100585</c:v>
                </c:pt>
                <c:pt idx="176">
                  <c:v>32.162747646955935</c:v>
                </c:pt>
                <c:pt idx="177">
                  <c:v>24.902685331378624</c:v>
                </c:pt>
                <c:pt idx="178">
                  <c:v>18.439253169076444</c:v>
                </c:pt>
                <c:pt idx="179">
                  <c:v>12.794407888599814</c:v>
                </c:pt>
                <c:pt idx="180">
                  <c:v>7.9752122503214924</c:v>
                </c:pt>
                <c:pt idx="181">
                  <c:v>3.9738684542213911</c:v>
                </c:pt>
                <c:pt idx="182">
                  <c:v>0.76797211058982207</c:v>
                </c:pt>
                <c:pt idx="183">
                  <c:v>1.6790162759013527</c:v>
                </c:pt>
                <c:pt idx="184">
                  <c:v>3.4170883518509418</c:v>
                </c:pt>
                <c:pt idx="185">
                  <c:v>4.5088024648555773</c:v>
                </c:pt>
                <c:pt idx="186">
                  <c:v>5.0282075220139131</c:v>
                </c:pt>
                <c:pt idx="187">
                  <c:v>5.0595906537403925</c:v>
                </c:pt>
                <c:pt idx="188">
                  <c:v>4.6960656966206553</c:v>
                </c:pt>
                <c:pt idx="189">
                  <c:v>4.0380218174645313</c:v>
                </c:pt>
                <c:pt idx="190">
                  <c:v>3.1914536686277066</c:v>
                </c:pt>
                <c:pt idx="191">
                  <c:v>2.2661962631776489</c:v>
                </c:pt>
                <c:pt idx="192">
                  <c:v>1.3740892618856115</c:v>
                </c:pt>
                <c:pt idx="193">
                  <c:v>0.62709655021782817</c:v>
                </c:pt>
                <c:pt idx="194">
                  <c:v>0.13540783422572533</c:v>
                </c:pt>
                <c:pt idx="195">
                  <c:v>-5.5494853912151651E-3</c:v>
                </c:pt>
                <c:pt idx="196">
                  <c:v>-0.33853200630624519</c:v>
                </c:pt>
                <c:pt idx="197">
                  <c:v>-1.2280612663043249</c:v>
                </c:pt>
                <c:pt idx="198">
                  <c:v>-2.7588400681801248</c:v>
                </c:pt>
                <c:pt idx="199">
                  <c:v>-5.0049856579584215</c:v>
                </c:pt>
                <c:pt idx="200">
                  <c:v>-8.0285874879897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BEA-4228-9B6F-967B9EF1E6C3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FZ$17:$FZ$217</c:f>
              <c:numCache>
                <c:formatCode>General</c:formatCode>
                <c:ptCount val="201"/>
                <c:pt idx="0">
                  <c:v>-5.7272933242511206</c:v>
                </c:pt>
                <c:pt idx="1">
                  <c:v>-4.6412017899904914</c:v>
                </c:pt>
                <c:pt idx="2">
                  <c:v>-3.4545163125287988</c:v>
                </c:pt>
                <c:pt idx="3">
                  <c:v>-2.2846245295167393</c:v>
                </c:pt>
                <c:pt idx="4">
                  <c:v>-1.2449398297323027</c:v>
                </c:pt>
                <c:pt idx="5">
                  <c:v>-0.44308360291534787</c:v>
                </c:pt>
                <c:pt idx="6">
                  <c:v>2.0817543078669776E-2</c:v>
                </c:pt>
                <c:pt idx="7">
                  <c:v>5.5696860861474129E-2</c:v>
                </c:pt>
                <c:pt idx="8">
                  <c:v>0.41904574891731733</c:v>
                </c:pt>
                <c:pt idx="9">
                  <c:v>1.4723134293416771</c:v>
                </c:pt>
                <c:pt idx="10">
                  <c:v>3.1602741135532808</c:v>
                </c:pt>
                <c:pt idx="11">
                  <c:v>5.5255271089308167</c:v>
                </c:pt>
                <c:pt idx="12">
                  <c:v>8.5964843695658413</c:v>
                </c:pt>
                <c:pt idx="13">
                  <c:v>12.386973272928877</c:v>
                </c:pt>
                <c:pt idx="14">
                  <c:v>16.896064620581868</c:v>
                </c:pt>
                <c:pt idx="15">
                  <c:v>22.108126465879749</c:v>
                </c:pt>
                <c:pt idx="16">
                  <c:v>27.993101274338684</c:v>
                </c:pt>
                <c:pt idx="17">
                  <c:v>34.507000884656428</c:v>
                </c:pt>
                <c:pt idx="18">
                  <c:v>41.592610799082635</c:v>
                </c:pt>
                <c:pt idx="19">
                  <c:v>49.180392528219507</c:v>
                </c:pt>
                <c:pt idx="20">
                  <c:v>57.189570082623121</c:v>
                </c:pt>
                <c:pt idx="21">
                  <c:v>65.529384274567732</c:v>
                </c:pt>
                <c:pt idx="22">
                  <c:v>74.100496297976022</c:v>
                </c:pt>
                <c:pt idx="23">
                  <c:v>82.796520119569919</c:v>
                </c:pt>
                <c:pt idx="24">
                  <c:v>91.505661562999748</c:v>
                </c:pt>
                <c:pt idx="25">
                  <c:v>100.11244061955169</c:v>
                </c:pt>
                <c:pt idx="26">
                  <c:v>108.49947248949074</c:v>
                </c:pt>
                <c:pt idx="27">
                  <c:v>116.5492821585044</c:v>
                </c:pt>
                <c:pt idx="28">
                  <c:v>124.14612695112682</c:v>
                </c:pt>
                <c:pt idx="29">
                  <c:v>131.17780148016368</c:v>
                </c:pt>
                <c:pt idx="30">
                  <c:v>137.5373997263992</c:v>
                </c:pt>
                <c:pt idx="31">
                  <c:v>143.12500963033816</c:v>
                </c:pt>
                <c:pt idx="32">
                  <c:v>147.84931654731631</c:v>
                </c:pt>
                <c:pt idx="33">
                  <c:v>151.62909319487849</c:v>
                </c:pt>
                <c:pt idx="34">
                  <c:v>154.39455528888183</c:v>
                </c:pt>
                <c:pt idx="35">
                  <c:v>156.08856390078031</c:v>
                </c:pt>
                <c:pt idx="36">
                  <c:v>156.66765764810327</c:v>
                </c:pt>
                <c:pt idx="37">
                  <c:v>156.10290012542268</c:v>
                </c:pt>
                <c:pt idx="38">
                  <c:v>154.3805304636532</c:v>
                </c:pt>
                <c:pt idx="39">
                  <c:v>151.50240753869045</c:v>
                </c:pt>
                <c:pt idx="40">
                  <c:v>147.48624110170678</c:v>
                </c:pt>
                <c:pt idx="41">
                  <c:v>142.36560593708651</c:v>
                </c:pt>
                <c:pt idx="42">
                  <c:v>136.18973803329141</c:v>
                </c:pt>
                <c:pt idx="43">
                  <c:v>129.02311463976346</c:v>
                </c:pt>
                <c:pt idx="44">
                  <c:v>120.94482294220244</c:v>
                </c:pt>
                <c:pt idx="45">
                  <c:v>112.04772488258764</c:v>
                </c:pt>
                <c:pt idx="46">
                  <c:v>102.43742834351634</c:v>
                </c:pt>
                <c:pt idx="47">
                  <c:v>92.23107747454192</c:v>
                </c:pt>
                <c:pt idx="48">
                  <c:v>81.55597732879923</c:v>
                </c:pt>
                <c:pt idx="49">
                  <c:v>70.548070171092206</c:v>
                </c:pt>
                <c:pt idx="50">
                  <c:v>59.350282786174738</c:v>
                </c:pt>
                <c:pt idx="51">
                  <c:v>48.110765833492174</c:v>
                </c:pt>
                <c:pt idx="52">
                  <c:v>36.981047740704113</c:v>
                </c:pt>
                <c:pt idx="53">
                  <c:v>26.114126784899504</c:v>
                </c:pt>
                <c:pt idx="54">
                  <c:v>15.662525863256985</c:v>
                </c:pt>
                <c:pt idx="55">
                  <c:v>5.7763349935784314</c:v>
                </c:pt>
                <c:pt idx="56">
                  <c:v>3.3987331968083332</c:v>
                </c:pt>
                <c:pt idx="57">
                  <c:v>11.723249840207442</c:v>
                </c:pt>
                <c:pt idx="58">
                  <c:v>19.065913328440203</c:v>
                </c:pt>
                <c:pt idx="59">
                  <c:v>25.305305957955376</c:v>
                </c:pt>
                <c:pt idx="60">
                  <c:v>30.331540782408531</c:v>
                </c:pt>
                <c:pt idx="61">
                  <c:v>34.047777075120337</c:v>
                </c:pt>
                <c:pt idx="62">
                  <c:v>36.371584419256926</c:v>
                </c:pt>
                <c:pt idx="63">
                  <c:v>37.236137313707104</c:v>
                </c:pt>
                <c:pt idx="64">
                  <c:v>36.591224283721715</c:v>
                </c:pt>
                <c:pt idx="65">
                  <c:v>34.404057790841868</c:v>
                </c:pt>
                <c:pt idx="66">
                  <c:v>30.659873717351985</c:v>
                </c:pt>
                <c:pt idx="67">
                  <c:v>25.362311825185806</c:v>
                </c:pt>
                <c:pt idx="68">
                  <c:v>18.533571324851085</c:v>
                </c:pt>
                <c:pt idx="69">
                  <c:v>10.214338502143109</c:v>
                </c:pt>
                <c:pt idx="70">
                  <c:v>0.46348620388837514</c:v>
                </c:pt>
                <c:pt idx="71">
                  <c:v>10.642452157078813</c:v>
                </c:pt>
                <c:pt idx="72">
                  <c:v>23.010028588863797</c:v>
                </c:pt>
                <c:pt idx="73">
                  <c:v>36.529838247616752</c:v>
                </c:pt>
                <c:pt idx="74">
                  <c:v>51.077677990372351</c:v>
                </c:pt>
                <c:pt idx="75">
                  <c:v>66.51589231007901</c:v>
                </c:pt>
                <c:pt idx="76">
                  <c:v>82.694890845265306</c:v>
                </c:pt>
                <c:pt idx="77">
                  <c:v>99.45481948740084</c:v>
                </c:pt>
                <c:pt idx="78">
                  <c:v>116.62736516129418</c:v>
                </c:pt>
                <c:pt idx="79">
                  <c:v>134.03767265211758</c:v>
                </c:pt>
                <c:pt idx="80">
                  <c:v>151.50635041806879</c:v>
                </c:pt>
                <c:pt idx="81">
                  <c:v>168.85154117815767</c:v>
                </c:pt>
                <c:pt idx="82">
                  <c:v>185.89103221446965</c:v>
                </c:pt>
                <c:pt idx="83">
                  <c:v>202.44437978811592</c:v>
                </c:pt>
                <c:pt idx="84">
                  <c:v>218.33502184469154</c:v>
                </c:pt>
                <c:pt idx="85">
                  <c:v>233.39235328124636</c:v>
                </c:pt>
                <c:pt idx="86">
                  <c:v>247.45373846138983</c:v>
                </c:pt>
                <c:pt idx="87">
                  <c:v>260.36643639311939</c:v>
                </c:pt>
                <c:pt idx="88">
                  <c:v>271.98941501630037</c:v>
                </c:pt>
                <c:pt idx="89">
                  <c:v>282.19503237071348</c:v>
                </c:pt>
                <c:pt idx="90">
                  <c:v>290.87056401486302</c:v>
                </c:pt>
                <c:pt idx="91">
                  <c:v>297.9195579205724</c:v>
                </c:pt>
                <c:pt idx="92">
                  <c:v>303.26300015586031</c:v>
                </c:pt>
                <c:pt idx="93">
                  <c:v>306.84027696291963</c:v>
                </c:pt>
                <c:pt idx="94">
                  <c:v>308.6099213108796</c:v>
                </c:pt>
                <c:pt idx="95">
                  <c:v>308.55013462386432</c:v>
                </c:pt>
                <c:pt idx="96">
                  <c:v>306.65907712132901</c:v>
                </c:pt>
                <c:pt idx="97">
                  <c:v>302.95492302594329</c:v>
                </c:pt>
                <c:pt idx="98">
                  <c:v>297.47567975962153</c:v>
                </c:pt>
                <c:pt idx="99">
                  <c:v>290.27877312529154</c:v>
                </c:pt>
                <c:pt idx="100">
                  <c:v>281.44040332512304</c:v>
                </c:pt>
                <c:pt idx="101">
                  <c:v>271.05467945999789</c:v>
                </c:pt>
                <c:pt idx="102">
                  <c:v>259.23254285550195</c:v>
                </c:pt>
                <c:pt idx="103">
                  <c:v>246.10049213331973</c:v>
                </c:pt>
                <c:pt idx="104">
                  <c:v>231.79912536186794</c:v>
                </c:pt>
                <c:pt idx="105">
                  <c:v>216.48151684649906</c:v>
                </c:pt>
                <c:pt idx="106">
                  <c:v>200.31144813017488</c:v>
                </c:pt>
                <c:pt idx="107">
                  <c:v>183.4615145453474</c:v>
                </c:pt>
                <c:pt idx="108">
                  <c:v>166.11113016505649</c:v>
                </c:pt>
                <c:pt idx="109">
                  <c:v>148.44445522736939</c:v>
                </c:pt>
                <c:pt idx="110">
                  <c:v>130.64827103714055</c:v>
                </c:pt>
                <c:pt idx="111">
                  <c:v>112.90982797119186</c:v>
                </c:pt>
                <c:pt idx="112">
                  <c:v>95.414692519769304</c:v>
                </c:pt>
                <c:pt idx="113">
                  <c:v>78.344619284749086</c:v>
                </c:pt>
                <c:pt idx="114">
                  <c:v>61.875473523754529</c:v>
                </c:pt>
                <c:pt idx="115">
                  <c:v>46.175229183226136</c:v>
                </c:pt>
                <c:pt idx="116">
                  <c:v>31.402066410601627</c:v>
                </c:pt>
                <c:pt idx="117">
                  <c:v>17.702591287934652</c:v>
                </c:pt>
                <c:pt idx="118">
                  <c:v>5.2101990019931712</c:v>
                </c:pt>
                <c:pt idx="119">
                  <c:v>5.956400121926122</c:v>
                </c:pt>
                <c:pt idx="120">
                  <c:v>15.694474321373963</c:v>
                </c:pt>
                <c:pt idx="121">
                  <c:v>23.918368671573869</c:v>
                </c:pt>
                <c:pt idx="122">
                  <c:v>30.560395196728432</c:v>
                </c:pt>
                <c:pt idx="123">
                  <c:v>35.571504660944598</c:v>
                </c:pt>
                <c:pt idx="124">
                  <c:v>38.92173258532722</c:v>
                </c:pt>
                <c:pt idx="125">
                  <c:v>40.600414830934128</c:v>
                </c:pt>
                <c:pt idx="126">
                  <c:v>40.616170935469462</c:v>
                </c:pt>
                <c:pt idx="127">
                  <c:v>38.996656259414671</c:v>
                </c:pt>
                <c:pt idx="128">
                  <c:v>35.788086849103266</c:v>
                </c:pt>
                <c:pt idx="129">
                  <c:v>31.054543724559633</c:v>
                </c:pt>
                <c:pt idx="130">
                  <c:v>24.87706601388534</c:v>
                </c:pt>
                <c:pt idx="131">
                  <c:v>17.352544949788697</c:v>
                </c:pt>
                <c:pt idx="132">
                  <c:v>8.5924331851819797</c:v>
                </c:pt>
                <c:pt idx="133">
                  <c:v>1.2787138568341281</c:v>
                </c:pt>
                <c:pt idx="134">
                  <c:v>12.124845836015728</c:v>
                </c:pt>
                <c:pt idx="135">
                  <c:v>23.80015397791972</c:v>
                </c:pt>
                <c:pt idx="136">
                  <c:v>36.150914062440577</c:v>
                </c:pt>
                <c:pt idx="137">
                  <c:v>49.017412521266976</c:v>
                </c:pt>
                <c:pt idx="138">
                  <c:v>62.235931270004905</c:v>
                </c:pt>
                <c:pt idx="139">
                  <c:v>75.640766230222084</c:v>
                </c:pt>
                <c:pt idx="140">
                  <c:v>89.066254141754271</c:v>
                </c:pt>
                <c:pt idx="141">
                  <c:v>102.34878223081148</c:v>
                </c:pt>
                <c:pt idx="142">
                  <c:v>115.32875558528022</c:v>
                </c:pt>
                <c:pt idx="143">
                  <c:v>127.85249769165803</c:v>
                </c:pt>
                <c:pt idx="144">
                  <c:v>139.77406050082314</c:v>
                </c:pt>
                <c:pt idx="145">
                  <c:v>150.95692160098994</c:v>
                </c:pt>
                <c:pt idx="146">
                  <c:v>161.27554757061156</c:v>
                </c:pt>
                <c:pt idx="147">
                  <c:v>170.61680434297944</c:v>
                </c:pt>
                <c:pt idx="148">
                  <c:v>178.88119741577876</c:v>
                </c:pt>
                <c:pt idx="149">
                  <c:v>185.98392695776303</c:v>
                </c:pt>
                <c:pt idx="150">
                  <c:v>191.85574527307318</c:v>
                </c:pt>
                <c:pt idx="151">
                  <c:v>196.44360665121826</c:v>
                </c:pt>
                <c:pt idx="152">
                  <c:v>199.71110232489747</c:v>
                </c:pt>
                <c:pt idx="153">
                  <c:v>201.63867604461018</c:v>
                </c:pt>
                <c:pt idx="154">
                  <c:v>202.22361862303492</c:v>
                </c:pt>
                <c:pt idx="155">
                  <c:v>201.47984266730271</c:v>
                </c:pt>
                <c:pt idx="156">
                  <c:v>199.43744156707658</c:v>
                </c:pt>
                <c:pt idx="157">
                  <c:v>196.1420396043597</c:v>
                </c:pt>
                <c:pt idx="158">
                  <c:v>191.65394276136948</c:v>
                </c:pt>
                <c:pt idx="159">
                  <c:v>186.04710239080043</c:v>
                </c:pt>
                <c:pt idx="160">
                  <c:v>179.40790634498603</c:v>
                </c:pt>
                <c:pt idx="161">
                  <c:v>171.83381440534524</c:v>
                </c:pt>
                <c:pt idx="162">
                  <c:v>163.43185688185227</c:v>
                </c:pt>
                <c:pt idx="163">
                  <c:v>154.3170170375131</c:v>
                </c:pt>
                <c:pt idx="164">
                  <c:v>144.61051951139632</c:v>
                </c:pt>
                <c:pt idx="165">
                  <c:v>134.43804814538632</c:v>
                </c:pt>
                <c:pt idx="166">
                  <c:v>123.9279175477887</c:v>
                </c:pt>
                <c:pt idx="167">
                  <c:v>113.20922333834372</c:v>
                </c:pt>
                <c:pt idx="168">
                  <c:v>102.40999630515525</c:v>
                </c:pt>
                <c:pt idx="169">
                  <c:v>91.655385659722327</c:v>
                </c:pt>
                <c:pt idx="170">
                  <c:v>81.06589620104269</c:v>
                </c:pt>
                <c:pt idx="171">
                  <c:v>70.755703497229248</c:v>
                </c:pt>
                <c:pt idx="172">
                  <c:v>60.831070171041304</c:v>
                </c:pt>
                <c:pt idx="173">
                  <c:v>51.388885046076531</c:v>
                </c:pt>
                <c:pt idx="174">
                  <c:v>42.515345288982026</c:v>
                </c:pt>
                <c:pt idx="175">
                  <c:v>34.284799789636502</c:v>
                </c:pt>
                <c:pt idx="176">
                  <c:v>26.758769879089844</c:v>
                </c:pt>
                <c:pt idx="177">
                  <c:v>19.985161120720608</c:v>
                </c:pt>
                <c:pt idx="178">
                  <c:v>13.997677353155581</c:v>
                </c:pt>
                <c:pt idx="179">
                  <c:v>8.8154454462045582</c:v>
                </c:pt>
                <c:pt idx="180">
                  <c:v>4.442856387853265</c:v>
                </c:pt>
                <c:pt idx="181">
                  <c:v>0.86962538751464069</c:v>
                </c:pt>
                <c:pt idx="182">
                  <c:v>1.9289293040802686</c:v>
                </c:pt>
                <c:pt idx="183">
                  <c:v>3.9913921561871981</c:v>
                </c:pt>
                <c:pt idx="184">
                  <c:v>5.3695469709974235</c:v>
                </c:pt>
                <c:pt idx="185">
                  <c:v>6.1274735267386014</c:v>
                </c:pt>
                <c:pt idx="186">
                  <c:v>6.3404562345470508</c:v>
                </c:pt>
                <c:pt idx="187">
                  <c:v>6.093719457533572</c:v>
                </c:pt>
                <c:pt idx="188">
                  <c:v>5.4810066291195456</c:v>
                </c:pt>
                <c:pt idx="189">
                  <c:v>4.6030225863664809</c:v>
                </c:pt>
                <c:pt idx="190">
                  <c:v>3.5657605712248506</c:v>
                </c:pt>
                <c:pt idx="191">
                  <c:v>2.4787371197923558</c:v>
                </c:pt>
                <c:pt idx="192">
                  <c:v>1.4531595314224908</c:v>
                </c:pt>
                <c:pt idx="193">
                  <c:v>0.60005176406202176</c:v>
                </c:pt>
                <c:pt idx="194">
                  <c:v>2.8365421586283062E-2</c:v>
                </c:pt>
                <c:pt idx="195">
                  <c:v>-0.15689703064788221</c:v>
                </c:pt>
                <c:pt idx="196">
                  <c:v>-0.14348042624373405</c:v>
                </c:pt>
                <c:pt idx="197">
                  <c:v>-1.021156530192219</c:v>
                </c:pt>
                <c:pt idx="198">
                  <c:v>-2.5585547591554554</c:v>
                </c:pt>
                <c:pt idx="199">
                  <c:v>-4.827303615147378</c:v>
                </c:pt>
                <c:pt idx="200">
                  <c:v>-7.8868192540410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BEA-4228-9B6F-967B9EF1E6C3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GA$17:$GA$217</c:f>
              <c:numCache>
                <c:formatCode>General</c:formatCode>
                <c:ptCount val="201"/>
                <c:pt idx="0">
                  <c:v>-8.3559530671343811</c:v>
                </c:pt>
                <c:pt idx="1">
                  <c:v>-6.976474489828604</c:v>
                </c:pt>
                <c:pt idx="2">
                  <c:v>-5.4671764648287491</c:v>
                </c:pt>
                <c:pt idx="3">
                  <c:v>-3.9459272194092616</c:v>
                </c:pt>
                <c:pt idx="4">
                  <c:v>-2.5269357878352254</c:v>
                </c:pt>
                <c:pt idx="5">
                  <c:v>-1.3189263113701912</c:v>
                </c:pt>
                <c:pt idx="6">
                  <c:v>-0.42342423710119614</c:v>
                </c:pt>
                <c:pt idx="7">
                  <c:v>6.6822737383216688E-2</c:v>
                </c:pt>
                <c:pt idx="8">
                  <c:v>6.9268247062455018E-2</c:v>
                </c:pt>
                <c:pt idx="9">
                  <c:v>0.48718298584436759</c:v>
                </c:pt>
                <c:pt idx="10">
                  <c:v>1.6611149951172857</c:v>
                </c:pt>
                <c:pt idx="11">
                  <c:v>3.4977430138358621</c:v>
                </c:pt>
                <c:pt idx="12">
                  <c:v>6.0282686093901523</c:v>
                </c:pt>
                <c:pt idx="13">
                  <c:v>9.269454587252854</c:v>
                </c:pt>
                <c:pt idx="14">
                  <c:v>13.223423661865482</c:v>
                </c:pt>
                <c:pt idx="15">
                  <c:v>17.877681790635272</c:v>
                </c:pt>
                <c:pt idx="16">
                  <c:v>23.205363981403377</c:v>
                </c:pt>
                <c:pt idx="17">
                  <c:v>29.165697354637654</c:v>
                </c:pt>
                <c:pt idx="18">
                  <c:v>35.704673307770271</c:v>
                </c:pt>
                <c:pt idx="19">
                  <c:v>42.755917827753727</c:v>
                </c:pt>
                <c:pt idx="20">
                  <c:v>50.241746364259939</c:v>
                </c:pt>
                <c:pt idx="21">
                  <c:v>58.074387242807354</c:v>
                </c:pt>
                <c:pt idx="22">
                  <c:v>66.157355394446185</c:v>
                </c:pt>
                <c:pt idx="23">
                  <c:v>74.386956233311125</c:v>
                </c:pt>
                <c:pt idx="24">
                  <c:v>82.653897848697682</c:v>
                </c:pt>
                <c:pt idx="25">
                  <c:v>90.844988313958467</c:v>
                </c:pt>
                <c:pt idx="26">
                  <c:v>98.844893866086409</c:v>
                </c:pt>
                <c:pt idx="27">
                  <c:v>106.53793298887759</c:v>
                </c:pt>
                <c:pt idx="28">
                  <c:v>113.80988104631497</c:v>
                </c:pt>
                <c:pt idx="29">
                  <c:v>120.54976006424495</c:v>
                </c:pt>
                <c:pt idx="30">
                  <c:v>126.65158854617911</c:v>
                </c:pt>
                <c:pt idx="31">
                  <c:v>132.01606682751054</c:v>
                </c:pt>
                <c:pt idx="32">
                  <c:v>136.55217441177723</c:v>
                </c:pt>
                <c:pt idx="33">
                  <c:v>140.17865697900831</c:v>
                </c:pt>
                <c:pt idx="34">
                  <c:v>142.82538229197732</c:v>
                </c:pt>
                <c:pt idx="35">
                  <c:v>144.43454603011892</c:v>
                </c:pt>
                <c:pt idx="36">
                  <c:v>144.96171062838457</c:v>
                </c:pt>
                <c:pt idx="37">
                  <c:v>144.37666246190335</c:v>
                </c:pt>
                <c:pt idx="38">
                  <c:v>142.66407516683654</c:v>
                </c:pt>
                <c:pt idx="39">
                  <c:v>139.82396949092194</c:v>
                </c:pt>
                <c:pt idx="40">
                  <c:v>135.87196278973872</c:v>
                </c:pt>
                <c:pt idx="41">
                  <c:v>130.83930409116769</c:v>
                </c:pt>
                <c:pt idx="42">
                  <c:v>124.77269350444683</c:v>
                </c:pt>
                <c:pt idx="43">
                  <c:v>117.73388761474122</c:v>
                </c:pt>
                <c:pt idx="44">
                  <c:v>109.79909534239863</c:v>
                </c:pt>
                <c:pt idx="45">
                  <c:v>101.05817152164731</c:v>
                </c:pt>
                <c:pt idx="46">
                  <c:v>91.613618130961001</c:v>
                </c:pt>
                <c:pt idx="47">
                  <c:v>81.579405652564333</c:v>
                </c:pt>
                <c:pt idx="48">
                  <c:v>71.079629419293212</c:v>
                </c:pt>
                <c:pt idx="49">
                  <c:v>60.247017993146542</c:v>
                </c:pt>
                <c:pt idx="50">
                  <c:v>49.221312583823291</c:v>
                </c:pt>
                <c:pt idx="51">
                  <c:v>38.147538232676922</c:v>
                </c:pt>
                <c:pt idx="52">
                  <c:v>27.174188936380897</c:v>
                </c:pt>
                <c:pt idx="53">
                  <c:v>16.451350047175243</c:v>
                </c:pt>
                <c:pt idx="54">
                  <c:v>6.1287821485090213</c:v>
                </c:pt>
                <c:pt idx="55">
                  <c:v>3.6460088443003933</c:v>
                </c:pt>
                <c:pt idx="56">
                  <c:v>12.729690375666801</c:v>
                </c:pt>
                <c:pt idx="57">
                  <c:v>20.984985838002963</c:v>
                </c:pt>
                <c:pt idx="58">
                  <c:v>28.282496566934267</c:v>
                </c:pt>
                <c:pt idx="59">
                  <c:v>34.502439472823532</c:v>
                </c:pt>
                <c:pt idx="60">
                  <c:v>39.536277560828509</c:v>
                </c:pt>
                <c:pt idx="61">
                  <c:v>43.288221905090928</c:v>
                </c:pt>
                <c:pt idx="62">
                  <c:v>45.676585229670785</c:v>
                </c:pt>
                <c:pt idx="63">
                  <c:v>46.634969089205384</c:v>
                </c:pt>
                <c:pt idx="64">
                  <c:v>46.113268712548823</c:v>
                </c:pt>
                <c:pt idx="65">
                  <c:v>44.078481846553089</c:v>
                </c:pt>
                <c:pt idx="66">
                  <c:v>40.515310385879303</c:v>
                </c:pt>
                <c:pt idx="67">
                  <c:v>35.42654616733153</c:v>
                </c:pt>
                <c:pt idx="68">
                  <c:v>28.833235010969126</c:v>
                </c:pt>
                <c:pt idx="69">
                  <c:v>20.774615871116318</c:v>
                </c:pt>
                <c:pt idx="70">
                  <c:v>11.307834783363523</c:v>
                </c:pt>
                <c:pt idx="71">
                  <c:v>0.50743612327102638</c:v>
                </c:pt>
                <c:pt idx="72">
                  <c:v>11.535363506775543</c:v>
                </c:pt>
                <c:pt idx="73">
                  <c:v>24.713610709364008</c:v>
                </c:pt>
                <c:pt idx="74">
                  <c:v>38.905749350852837</c:v>
                </c:pt>
                <c:pt idx="75">
                  <c:v>53.976940048358244</c:v>
                </c:pt>
                <c:pt idx="76">
                  <c:v>69.780549541638777</c:v>
                </c:pt>
                <c:pt idx="77">
                  <c:v>86.159792254078141</c:v>
                </c:pt>
                <c:pt idx="78">
                  <c:v>102.94950441332672</c:v>
                </c:pt>
                <c:pt idx="79">
                  <c:v>119.9780294115332</c:v>
                </c:pt>
                <c:pt idx="80">
                  <c:v>137.0691916585827</c:v>
                </c:pt>
                <c:pt idx="81">
                  <c:v>154.04433503715745</c:v>
                </c:pt>
                <c:pt idx="82">
                  <c:v>170.72440122003078</c:v>
                </c:pt>
                <c:pt idx="83">
                  <c:v>186.93202256838825</c:v>
                </c:pt>
                <c:pt idx="84">
                  <c:v>202.4936041019109</c:v>
                </c:pt>
                <c:pt idx="85">
                  <c:v>217.24136911972229</c:v>
                </c:pt>
                <c:pt idx="86">
                  <c:v>231.01534345503501</c:v>
                </c:pt>
                <c:pt idx="87">
                  <c:v>243.66525406045463</c:v>
                </c:pt>
                <c:pt idx="88">
                  <c:v>255.05231863657264</c:v>
                </c:pt>
                <c:pt idx="89">
                  <c:v>265.05090432114844</c:v>
                </c:pt>
                <c:pt idx="90">
                  <c:v>273.55003503367482</c:v>
                </c:pt>
                <c:pt idx="91">
                  <c:v>280.45472890092861</c:v>
                </c:pt>
                <c:pt idx="92">
                  <c:v>285.68714925054371</c:v>
                </c:pt>
                <c:pt idx="93">
                  <c:v>289.18755492620238</c:v>
                </c:pt>
                <c:pt idx="94">
                  <c:v>290.91503812165007</c:v>
                </c:pt>
                <c:pt idx="95">
                  <c:v>290.84804052116823</c:v>
                </c:pt>
                <c:pt idx="96">
                  <c:v>288.98464123930933</c:v>
                </c:pt>
                <c:pt idx="97">
                  <c:v>285.3426128391535</c:v>
                </c:pt>
                <c:pt idx="98">
                  <c:v>279.95924454158967</c:v>
                </c:pt>
                <c:pt idx="99">
                  <c:v>272.89093458311038</c:v>
                </c:pt>
                <c:pt idx="100">
                  <c:v>264.212556501145</c:v>
                </c:pt>
                <c:pt idx="101">
                  <c:v>254.01660688912563</c:v>
                </c:pt>
                <c:pt idx="102">
                  <c:v>242.41214483411983</c:v>
                </c:pt>
                <c:pt idx="103">
                  <c:v>229.52353579493092</c:v>
                </c:pt>
                <c:pt idx="104">
                  <c:v>215.48901506658959</c:v>
                </c:pt>
                <c:pt idx="105">
                  <c:v>200.4590881786082</c:v>
                </c:pt>
                <c:pt idx="106">
                  <c:v>184.59478756201341</c:v>
                </c:pt>
                <c:pt idx="107">
                  <c:v>168.06580656944467</c:v>
                </c:pt>
                <c:pt idx="108">
                  <c:v>151.04853342187513</c:v>
                </c:pt>
                <c:pt idx="109">
                  <c:v>133.7240088663647</c:v>
                </c:pt>
                <c:pt idx="110">
                  <c:v>116.27583224674254</c:v>
                </c:pt>
                <c:pt idx="111">
                  <c:v>98.888041301890681</c:v>
                </c:pt>
                <c:pt idx="112">
                  <c:v>81.742991306816393</c:v>
                </c:pt>
                <c:pt idx="113">
                  <c:v>65.019259156259892</c:v>
                </c:pt>
                <c:pt idx="114">
                  <c:v>48.889597659410285</c:v>
                </c:pt>
                <c:pt idx="115">
                  <c:v>33.518964671531762</c:v>
                </c:pt>
                <c:pt idx="116">
                  <c:v>19.062650741929467</c:v>
                </c:pt>
                <c:pt idx="117">
                  <c:v>5.6645277194777854</c:v>
                </c:pt>
                <c:pt idx="118">
                  <c:v>6.544560757727357</c:v>
                </c:pt>
                <c:pt idx="119">
                  <c:v>17.448247734323026</c:v>
                </c:pt>
                <c:pt idx="120">
                  <c:v>26.945913224877764</c:v>
                </c:pt>
                <c:pt idx="121">
                  <c:v>34.953761388539007</c:v>
                </c:pt>
                <c:pt idx="122">
                  <c:v>41.405692064987335</c:v>
                </c:pt>
                <c:pt idx="123">
                  <c:v>46.253956700434387</c:v>
                </c:pt>
                <c:pt idx="124">
                  <c:v>49.46959136873074</c:v>
                </c:pt>
                <c:pt idx="125">
                  <c:v>51.0426223571287</c:v>
                </c:pt>
                <c:pt idx="126">
                  <c:v>50.982042604465313</c:v>
                </c:pt>
                <c:pt idx="127">
                  <c:v>49.315560116392703</c:v>
                </c:pt>
                <c:pt idx="128">
                  <c:v>46.089122302439662</c:v>
                </c:pt>
                <c:pt idx="129">
                  <c:v>41.366222947980589</c:v>
                </c:pt>
                <c:pt idx="130">
                  <c:v>35.227001216076303</c:v>
                </c:pt>
                <c:pt idx="131">
                  <c:v>27.767144636156928</c:v>
                </c:pt>
                <c:pt idx="132">
                  <c:v>19.096610446624197</c:v>
                </c:pt>
                <c:pt idx="133">
                  <c:v>9.3381818865234916</c:v>
                </c:pt>
                <c:pt idx="134">
                  <c:v>1.3741219504241384</c:v>
                </c:pt>
                <c:pt idx="135">
                  <c:v>12.89676230322214</c:v>
                </c:pt>
                <c:pt idx="136">
                  <c:v>25.078501050911253</c:v>
                </c:pt>
                <c:pt idx="137">
                  <c:v>37.76230196974528</c:v>
                </c:pt>
                <c:pt idx="138">
                  <c:v>50.787288814172243</c:v>
                </c:pt>
                <c:pt idx="139">
                  <c:v>63.990735444164642</c:v>
                </c:pt>
                <c:pt idx="140">
                  <c:v>77.210062882949416</c:v>
                </c:pt>
                <c:pt idx="141">
                  <c:v>90.284818167974024</c:v>
                </c:pt>
                <c:pt idx="142">
                  <c:v>103.05861015441961</c:v>
                </c:pt>
                <c:pt idx="143">
                  <c:v>115.38097804115139</c:v>
                </c:pt>
                <c:pt idx="144">
                  <c:v>127.10916930615349</c:v>
                </c:pt>
                <c:pt idx="145">
                  <c:v>138.10980495083376</c:v>
                </c:pt>
                <c:pt idx="146">
                  <c:v>148.26041144498092</c:v>
                </c:pt>
                <c:pt idx="147">
                  <c:v>157.45080051794125</c:v>
                </c:pt>
                <c:pt idx="148">
                  <c:v>165.58427993475422</c:v>
                </c:pt>
                <c:pt idx="149">
                  <c:v>172.57868060349648</c:v>
                </c:pt>
                <c:pt idx="150">
                  <c:v>178.36718775412464</c:v>
                </c:pt>
                <c:pt idx="151">
                  <c:v>182.8989664794654</c:v>
                </c:pt>
                <c:pt idx="152">
                  <c:v>186.13957460342064</c:v>
                </c:pt>
                <c:pt idx="153">
                  <c:v>188.07115860604895</c:v>
                </c:pt>
                <c:pt idx="154">
                  <c:v>188.6924311548338</c:v>
                </c:pt>
                <c:pt idx="155">
                  <c:v>188.01843163025254</c:v>
                </c:pt>
                <c:pt idx="156">
                  <c:v>186.08007385551122</c:v>
                </c:pt>
                <c:pt idx="157">
                  <c:v>182.92348800884989</c:v>
                </c:pt>
                <c:pt idx="158">
                  <c:v>178.60916637666978</c:v>
                </c:pt>
                <c:pt idx="159">
                  <c:v>173.21092516230601</c:v>
                </c:pt>
                <c:pt idx="160">
                  <c:v>166.81469696555752</c:v>
                </c:pt>
                <c:pt idx="161">
                  <c:v>159.5171707608657</c:v>
                </c:pt>
                <c:pt idx="162">
                  <c:v>151.42429819843358</c:v>
                </c:pt>
                <c:pt idx="163">
                  <c:v>142.64968680631353</c:v>
                </c:pt>
                <c:pt idx="164">
                  <c:v>133.31290215932808</c:v>
                </c:pt>
                <c:pt idx="165">
                  <c:v>123.53770228264236</c:v>
                </c:pt>
                <c:pt idx="166">
                  <c:v>113.45022845749648</c:v>
                </c:pt>
                <c:pt idx="167">
                  <c:v>103.17717718138245</c:v>
                </c:pt>
                <c:pt idx="168">
                  <c:v>92.843978296210508</c:v>
                </c:pt>
                <c:pt idx="169">
                  <c:v>82.573004231135116</c:v>
                </c:pt>
                <c:pt idx="170">
                  <c:v>72.481834911349836</c:v>
                </c:pt>
                <c:pt idx="171">
                  <c:v>62.681602164075599</c:v>
                </c:pt>
                <c:pt idx="172">
                  <c:v>53.275436416145929</c:v>
                </c:pt>
                <c:pt idx="173">
                  <c:v>44.357037136063738</c:v>
                </c:pt>
                <c:pt idx="174">
                  <c:v>36.009386843195344</c:v>
                </c:pt>
                <c:pt idx="175">
                  <c:v>28.303626607645235</c:v>
                </c:pt>
                <c:pt idx="176">
                  <c:v>21.29810881967045</c:v>
                </c:pt>
                <c:pt idx="177">
                  <c:v>15.037640643847192</c:v>
                </c:pt>
                <c:pt idx="178">
                  <c:v>9.5529290201666193</c:v>
                </c:pt>
                <c:pt idx="179">
                  <c:v>4.8602353639905216</c:v>
                </c:pt>
                <c:pt idx="180">
                  <c:v>0.96124528371777984</c:v>
                </c:pt>
                <c:pt idx="181">
                  <c:v>2.1568442847058811</c:v>
                </c:pt>
                <c:pt idx="182">
                  <c:v>4.5210210961408679</c:v>
                </c:pt>
                <c:pt idx="183">
                  <c:v>6.1719403167129752</c:v>
                </c:pt>
                <c:pt idx="184">
                  <c:v>7.1632004470436224</c:v>
                </c:pt>
                <c:pt idx="185">
                  <c:v>7.5604218334837183</c:v>
                </c:pt>
                <c:pt idx="186">
                  <c:v>7.4401399321384867</c:v>
                </c:pt>
                <c:pt idx="187">
                  <c:v>6.8885281279055919</c:v>
                </c:pt>
                <c:pt idx="188">
                  <c:v>5.99996737049928</c:v>
                </c:pt>
                <c:pt idx="189">
                  <c:v>4.8754821379277304</c:v>
                </c:pt>
                <c:pt idx="190">
                  <c:v>3.6210642439951823</c:v>
                </c:pt>
                <c:pt idx="191">
                  <c:v>2.3459077418299588</c:v>
                </c:pt>
                <c:pt idx="192">
                  <c:v>1.1605796151361898</c:v>
                </c:pt>
                <c:pt idx="193">
                  <c:v>0.17515207135349875</c:v>
                </c:pt>
                <c:pt idx="194">
                  <c:v>-0.50267696143120466</c:v>
                </c:pt>
                <c:pt idx="195">
                  <c:v>-0.76944809261663538</c:v>
                </c:pt>
                <c:pt idx="196">
                  <c:v>-0.52776235914839997</c:v>
                </c:pt>
                <c:pt idx="197">
                  <c:v>-0.31196609542160986</c:v>
                </c:pt>
                <c:pt idx="198">
                  <c:v>-1.8298527534618214</c:v>
                </c:pt>
                <c:pt idx="199">
                  <c:v>-4.0950060680192415</c:v>
                </c:pt>
                <c:pt idx="200">
                  <c:v>-7.1641352721187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BEA-4228-9B6F-967B9EF1E6C3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GB$17:$GB$217</c:f>
              <c:numCache>
                <c:formatCode>General</c:formatCode>
                <c:ptCount val="201"/>
                <c:pt idx="0">
                  <c:v>-11.649528395462342</c:v>
                </c:pt>
                <c:pt idx="1">
                  <c:v>-9.9493692432290626</c:v>
                </c:pt>
                <c:pt idx="2">
                  <c:v>-8.0900397671773518</c:v>
                </c:pt>
                <c:pt idx="3">
                  <c:v>-6.1898947542629426</c:v>
                </c:pt>
                <c:pt idx="4">
                  <c:v>-4.3639487680328539</c:v>
                </c:pt>
                <c:pt idx="5">
                  <c:v>-2.7220424000510159</c:v>
                </c:pt>
                <c:pt idx="6">
                  <c:v>-1.3671173135209134</c:v>
                </c:pt>
                <c:pt idx="7">
                  <c:v>-0.39362303760030393</c:v>
                </c:pt>
                <c:pt idx="8">
                  <c:v>0.11392361980671432</c:v>
                </c:pt>
                <c:pt idx="9">
                  <c:v>8.2208014735428339E-2</c:v>
                </c:pt>
                <c:pt idx="10">
                  <c:v>0.54980000090508696</c:v>
                </c:pt>
                <c:pt idx="11">
                  <c:v>1.8299640818667082</c:v>
                </c:pt>
                <c:pt idx="12">
                  <c:v>3.7923100624193351</c:v>
                </c:pt>
                <c:pt idx="13">
                  <c:v>6.4565726409819693</c:v>
                </c:pt>
                <c:pt idx="14">
                  <c:v>9.8279643568369313</c:v>
                </c:pt>
                <c:pt idx="15">
                  <c:v>13.897168051618316</c:v>
                </c:pt>
                <c:pt idx="16">
                  <c:v>18.640550934403144</c:v>
                </c:pt>
                <c:pt idx="17">
                  <c:v>24.020595348817817</c:v>
                </c:pt>
                <c:pt idx="18">
                  <c:v>29.986538412262014</c:v>
                </c:pt>
                <c:pt idx="19">
                  <c:v>36.475209898303397</c:v>
                </c:pt>
                <c:pt idx="20">
                  <c:v>43.412055098700471</c:v>
                </c:pt>
                <c:pt idx="21">
                  <c:v>50.712326964181528</c:v>
                </c:pt>
                <c:pt idx="22">
                  <c:v>58.282429613074903</c:v>
                </c:pt>
                <c:pt idx="23">
                  <c:v>66.021393341057461</c:v>
                </c:pt>
                <c:pt idx="24">
                  <c:v>73.822459587115176</c:v>
                </c:pt>
                <c:pt idx="25">
                  <c:v>81.574752930046785</c:v>
                </c:pt>
                <c:pt idx="26">
                  <c:v>89.165016122290282</c:v>
                </c:pt>
                <c:pt idx="27">
                  <c:v>96.479383425229898</c:v>
                </c:pt>
                <c:pt idx="28">
                  <c:v>103.40516709993035</c:v>
                </c:pt>
                <c:pt idx="29">
                  <c:v>109.83263183264572</c:v>
                </c:pt>
                <c:pt idx="30">
                  <c:v>115.65673213436931</c:v>
                </c:pt>
                <c:pt idx="31">
                  <c:v>120.77878834277249</c:v>
                </c:pt>
                <c:pt idx="32">
                  <c:v>125.10807776361032</c:v>
                </c:pt>
                <c:pt idx="33">
                  <c:v>128.56331870352651</c:v>
                </c:pt>
                <c:pt idx="34">
                  <c:v>131.07402664981245</c:v>
                </c:pt>
                <c:pt idx="35">
                  <c:v>132.58172362414419</c:v>
                </c:pt>
                <c:pt idx="36">
                  <c:v>133.04098375240349</c:v>
                </c:pt>
                <c:pt idx="37">
                  <c:v>132.42030032419663</c:v>
                </c:pt>
                <c:pt idx="38">
                  <c:v>130.70276203379169</c:v>
                </c:pt>
                <c:pt idx="39">
                  <c:v>127.88652866687859</c:v>
                </c:pt>
                <c:pt idx="40">
                  <c:v>123.98509919095139</c:v>
                </c:pt>
                <c:pt idx="41">
                  <c:v>119.02736798600213</c:v>
                </c:pt>
                <c:pt idx="42">
                  <c:v>113.05746778043986</c:v>
                </c:pt>
                <c:pt idx="43">
                  <c:v>106.13440069808102</c:v>
                </c:pt>
                <c:pt idx="44">
                  <c:v>98.331461639072273</c:v>
                </c:pt>
                <c:pt idx="45">
                  <c:v>89.735460974515007</c:v>
                </c:pt>
                <c:pt idx="46">
                  <c:v>80.445756196099467</c:v>
                </c:pt>
                <c:pt idx="47">
                  <c:v>70.573104694282733</c:v>
                </c:pt>
                <c:pt idx="48">
                  <c:v>60.238352209299869</c:v>
                </c:pt>
                <c:pt idx="49">
                  <c:v>49.570973678570816</c:v>
                </c:pt>
                <c:pt idx="50">
                  <c:v>38.707485164378674</c:v>
                </c:pt>
                <c:pt idx="51">
                  <c:v>27.789747262431057</c:v>
                </c:pt>
                <c:pt idx="52">
                  <c:v>16.963181843620468</c:v>
                </c:pt>
                <c:pt idx="53">
                  <c:v>6.3749251499361401</c:v>
                </c:pt>
                <c:pt idx="54">
                  <c:v>3.8280588633587014</c:v>
                </c:pt>
                <c:pt idx="55">
                  <c:v>13.500880484083169</c:v>
                </c:pt>
                <c:pt idx="56">
                  <c:v>22.502616794501275</c:v>
                </c:pt>
                <c:pt idx="57">
                  <c:v>30.698170183284827</c:v>
                </c:pt>
                <c:pt idx="58">
                  <c:v>37.960068568916753</c:v>
                </c:pt>
                <c:pt idx="59">
                  <c:v>44.170183781436862</c:v>
                </c:pt>
                <c:pt idx="60">
                  <c:v>49.22134554708893</c:v>
                </c:pt>
                <c:pt idx="61">
                  <c:v>53.018829806684479</c:v>
                </c:pt>
                <c:pt idx="62">
                  <c:v>55.481701656741265</c:v>
                </c:pt>
                <c:pt idx="63">
                  <c:v>56.54399501268545</c:v>
                </c:pt>
                <c:pt idx="64">
                  <c:v>56.155713132484969</c:v>
                </c:pt>
                <c:pt idx="65">
                  <c:v>54.283636381039472</c:v>
                </c:pt>
                <c:pt idx="66">
                  <c:v>50.911926032000153</c:v>
                </c:pt>
                <c:pt idx="67">
                  <c:v>46.042515463809991</c:v>
                </c:pt>
                <c:pt idx="68">
                  <c:v>39.695282778248284</c:v>
                </c:pt>
                <c:pt idx="69">
                  <c:v>31.908001618895259</c:v>
                </c:pt>
                <c:pt idx="70">
                  <c:v>22.736069759033999</c:v>
                </c:pt>
                <c:pt idx="71">
                  <c:v>12.252017828413203</c:v>
                </c:pt>
                <c:pt idx="72">
                  <c:v>0.54480332078514371</c:v>
                </c:pt>
                <c:pt idx="73">
                  <c:v>12.281102265626437</c:v>
                </c:pt>
                <c:pt idx="74">
                  <c:v>26.106822688607206</c:v>
                </c:pt>
                <c:pt idx="75">
                  <c:v>40.800369672350072</c:v>
                </c:pt>
                <c:pt idx="76">
                  <c:v>56.218103792020337</c:v>
                </c:pt>
                <c:pt idx="77">
                  <c:v>72.206346121324728</c:v>
                </c:pt>
                <c:pt idx="78">
                  <c:v>88.603121312529808</c:v>
                </c:pt>
                <c:pt idx="79">
                  <c:v>105.24001109900883</c:v>
                </c:pt>
                <c:pt idx="80">
                  <c:v>121.94409579204478</c:v>
                </c:pt>
                <c:pt idx="81">
                  <c:v>138.53996020400055</c:v>
                </c:pt>
                <c:pt idx="82">
                  <c:v>154.85173958331481</c:v>
                </c:pt>
                <c:pt idx="83">
                  <c:v>170.70518060367095</c:v>
                </c:pt>
                <c:pt idx="84">
                  <c:v>185.9296922168989</c:v>
                </c:pt>
                <c:pt idx="85">
                  <c:v>200.36036125962556</c:v>
                </c:pt>
                <c:pt idx="86">
                  <c:v>213.8399080964011</c:v>
                </c:pt>
                <c:pt idx="87">
                  <c:v>226.22055828213584</c:v>
                </c:pt>
                <c:pt idx="88">
                  <c:v>237.36580722548575</c:v>
                </c:pt>
                <c:pt idx="89">
                  <c:v>247.15205611992789</c:v>
                </c:pt>
                <c:pt idx="90">
                  <c:v>255.47009896471363</c:v>
                </c:pt>
                <c:pt idx="91">
                  <c:v>262.22644230436725</c:v>
                </c:pt>
                <c:pt idx="92">
                  <c:v>267.34444135048159</c:v>
                </c:pt>
                <c:pt idx="93">
                  <c:v>270.76523838799739</c:v>
                </c:pt>
                <c:pt idx="94">
                  <c:v>272.44849178216703</c:v>
                </c:pt>
                <c:pt idx="95">
                  <c:v>272.372886462027</c:v>
                </c:pt>
                <c:pt idx="96">
                  <c:v>270.53641942971251</c:v>
                </c:pt>
                <c:pt idx="97">
                  <c:v>266.95645659915465</c:v>
                </c:pt>
                <c:pt idx="98">
                  <c:v>261.66956006846448</c:v>
                </c:pt>
                <c:pt idx="99">
                  <c:v>254.73108774289895</c:v>
                </c:pt>
                <c:pt idx="100">
                  <c:v>246.21457001484004</c:v>
                </c:pt>
                <c:pt idx="101">
                  <c:v>236.21087093912135</c:v>
                </c:pt>
                <c:pt idx="102">
                  <c:v>224.82714398244738</c:v>
                </c:pt>
                <c:pt idx="103">
                  <c:v>212.18559494182236</c:v>
                </c:pt>
                <c:pt idx="104">
                  <c:v>198.42206698766881</c:v>
                </c:pt>
                <c:pt idx="105">
                  <c:v>183.68446496340016</c:v>
                </c:pt>
                <c:pt idx="106">
                  <c:v>168.13103803764895</c:v>
                </c:pt>
                <c:pt idx="107">
                  <c:v>151.92854153380361</c:v>
                </c:pt>
                <c:pt idx="108">
                  <c:v>135.25030023254604</c:v>
                </c:pt>
                <c:pt idx="109">
                  <c:v>118.27419663848758</c:v>
                </c:pt>
                <c:pt idx="110">
                  <c:v>101.1806086069663</c:v>
                </c:pt>
                <c:pt idx="111">
                  <c:v>84.150321330378247</c:v>
                </c:pt>
                <c:pt idx="112">
                  <c:v>67.362438977619561</c:v>
                </c:pt>
                <c:pt idx="113">
                  <c:v>50.992321261671606</c:v>
                </c:pt>
                <c:pt idx="114">
                  <c:v>35.209569879333642</c:v>
                </c:pt>
                <c:pt idx="115">
                  <c:v>20.176089127722342</c:v>
                </c:pt>
                <c:pt idx="116">
                  <c:v>6.044244062381372</c:v>
                </c:pt>
                <c:pt idx="117">
                  <c:v>7.0448616666237749</c:v>
                </c:pt>
                <c:pt idx="118">
                  <c:v>18.962967666125966</c:v>
                </c:pt>
                <c:pt idx="119">
                  <c:v>29.596079460881548</c:v>
                </c:pt>
                <c:pt idx="120">
                  <c:v>38.845715075731754</c:v>
                </c:pt>
                <c:pt idx="121">
                  <c:v>46.629960847958152</c:v>
                </c:pt>
                <c:pt idx="122">
                  <c:v>52.884324157135232</c:v>
                </c:pt>
                <c:pt idx="123">
                  <c:v>57.562373289120941</c:v>
                </c:pt>
                <c:pt idx="124">
                  <c:v>60.636157299738272</c:v>
                </c:pt>
                <c:pt idx="125">
                  <c:v>62.09640147915691</c:v>
                </c:pt>
                <c:pt idx="126">
                  <c:v>61.952476805870219</c:v>
                </c:pt>
                <c:pt idx="127">
                  <c:v>60.232144584678259</c:v>
                </c:pt>
                <c:pt idx="128">
                  <c:v>56.981080251201874</c:v>
                </c:pt>
                <c:pt idx="129">
                  <c:v>52.262183061325167</c:v>
                </c:pt>
                <c:pt idx="130">
                  <c:v>46.154681033378317</c:v>
                </c:pt>
                <c:pt idx="131">
                  <c:v>38.753043040677412</c:v>
                </c:pt>
                <c:pt idx="132">
                  <c:v>30.165712330535911</c:v>
                </c:pt>
                <c:pt idx="133">
                  <c:v>20.513677943235123</c:v>
                </c:pt>
                <c:pt idx="134">
                  <c:v>9.9289024930971976</c:v>
                </c:pt>
                <c:pt idx="135">
                  <c:v>1.4473734712526689</c:v>
                </c:pt>
                <c:pt idx="136">
                  <c:v>13.466428811220688</c:v>
                </c:pt>
                <c:pt idx="137">
                  <c:v>25.97393790656448</c:v>
                </c:pt>
                <c:pt idx="138">
                  <c:v>38.811901652920014</c:v>
                </c:pt>
                <c:pt idx="139">
                  <c:v>51.82060884168812</c:v>
                </c:pt>
                <c:pt idx="140">
                  <c:v>64.840603093566344</c:v>
                </c:pt>
                <c:pt idx="141">
                  <c:v>77.714630509553288</c:v>
                </c:pt>
                <c:pt idx="142">
                  <c:v>90.289543510475895</c:v>
                </c:pt>
                <c:pt idx="143">
                  <c:v>102.41813695430477</c:v>
                </c:pt>
                <c:pt idx="144">
                  <c:v>113.96089354211873</c:v>
                </c:pt>
                <c:pt idx="145">
                  <c:v>124.78761673713036</c:v>
                </c:pt>
                <c:pt idx="146">
                  <c:v>134.77893091153618</c:v>
                </c:pt>
                <c:pt idx="147">
                  <c:v>143.8276301844775</c:v>
                </c:pt>
                <c:pt idx="148">
                  <c:v>151.83985939912222</c:v>
                </c:pt>
                <c:pt idx="149">
                  <c:v>158.73611288286187</c:v>
                </c:pt>
                <c:pt idx="150">
                  <c:v>164.45203901415005</c:v>
                </c:pt>
                <c:pt idx="151">
                  <c:v>168.93904115252604</c:v>
                </c:pt>
                <c:pt idx="152">
                  <c:v>172.16466814279846</c:v>
                </c:pt>
                <c:pt idx="153">
                  <c:v>174.11279034650579</c:v>
                </c:pt>
                <c:pt idx="154">
                  <c:v>174.78355994872817</c:v>
                </c:pt>
                <c:pt idx="155">
                  <c:v>174.19315710047502</c:v>
                </c:pt>
                <c:pt idx="156">
                  <c:v>172.37332625021509</c:v>
                </c:pt>
                <c:pt idx="157">
                  <c:v>169.37070975685157</c:v>
                </c:pt>
                <c:pt idx="158">
                  <c:v>165.24598852530636</c:v>
                </c:pt>
                <c:pt idx="159">
                  <c:v>160.07284193068202</c:v>
                </c:pt>
                <c:pt idx="160">
                  <c:v>153.93674166493108</c:v>
                </c:pt>
                <c:pt idx="161">
                  <c:v>146.93359632027617</c:v>
                </c:pt>
                <c:pt idx="162">
                  <c:v>139.16826548764863</c:v>
                </c:pt>
                <c:pt idx="163">
                  <c:v>130.7529638702724</c:v>
                </c:pt>
                <c:pt idx="164">
                  <c:v>121.80557736922891</c:v>
                </c:pt>
                <c:pt idx="165">
                  <c:v>112.44791426977665</c:v>
                </c:pt>
                <c:pt idx="166">
                  <c:v>102.80391552823721</c:v>
                </c:pt>
                <c:pt idx="167">
                  <c:v>92.997848717094129</c:v>
                </c:pt>
                <c:pt idx="168">
                  <c:v>83.152510422173265</c:v>
                </c:pt>
                <c:pt idx="169">
                  <c:v>73.387461796093945</c:v>
                </c:pt>
                <c:pt idx="170">
                  <c:v>63.817321556409219</c:v>
                </c:pt>
                <c:pt idx="171">
                  <c:v>54.550139979002545</c:v>
                </c:pt>
                <c:pt idx="172">
                  <c:v>45.685876385515208</c:v>
                </c:pt>
                <c:pt idx="173">
                  <c:v>37.315001270037712</c:v>
                </c:pt>
                <c:pt idx="174">
                  <c:v>29.51724257114877</c:v>
                </c:pt>
                <c:pt idx="175">
                  <c:v>22.360493690485821</c:v>
                </c:pt>
                <c:pt idx="176">
                  <c:v>15.899898711789106</c:v>
                </c:pt>
                <c:pt idx="177">
                  <c:v>10.177127911406053</c:v>
                </c:pt>
                <c:pt idx="178">
                  <c:v>5.219854102137977</c:v>
                </c:pt>
                <c:pt idx="179">
                  <c:v>1.0414376491911261</c:v>
                </c:pt>
                <c:pt idx="180">
                  <c:v>2.3591748258223184</c:v>
                </c:pt>
                <c:pt idx="181">
                  <c:v>4.9973359433240336</c:v>
                </c:pt>
                <c:pt idx="182">
                  <c:v>6.9023681097980356</c:v>
                </c:pt>
                <c:pt idx="183">
                  <c:v>8.1170229111827528</c:v>
                </c:pt>
                <c:pt idx="184">
                  <c:v>8.6967360893672758</c:v>
                </c:pt>
                <c:pt idx="185">
                  <c:v>8.7086876963180444</c:v>
                </c:pt>
                <c:pt idx="186">
                  <c:v>8.2306797740404889</c:v>
                </c:pt>
                <c:pt idx="187">
                  <c:v>7.3498465183096702</c:v>
                </c:pt>
                <c:pt idx="188">
                  <c:v>6.1612143145897447</c:v>
                </c:pt>
                <c:pt idx="189">
                  <c:v>4.7661312525304167</c:v>
                </c:pt>
                <c:pt idx="190">
                  <c:v>3.270587700048976</c:v>
                </c:pt>
                <c:pt idx="191">
                  <c:v>1.7834512213046114</c:v>
                </c:pt>
                <c:pt idx="192">
                  <c:v>0.41464053012041346</c:v>
                </c:pt>
                <c:pt idx="193">
                  <c:v>-0.72673573955879522</c:v>
                </c:pt>
                <c:pt idx="194">
                  <c:v>-1.5342489090467963</c:v>
                </c:pt>
                <c:pt idx="195">
                  <c:v>-1.9060018311282996</c:v>
                </c:pt>
                <c:pt idx="196">
                  <c:v>-1.7464351707009502</c:v>
                </c:pt>
                <c:pt idx="197">
                  <c:v>-0.96806170288006632</c:v>
                </c:pt>
                <c:pt idx="198">
                  <c:v>-0.50689738836062515</c:v>
                </c:pt>
                <c:pt idx="199">
                  <c:v>-2.7449992021450664</c:v>
                </c:pt>
                <c:pt idx="200">
                  <c:v>-5.8002124222791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BEA-4228-9B6F-967B9EF1E6C3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GC$17:$GC$217</c:f>
              <c:numCache>
                <c:formatCode>General</c:formatCode>
                <c:ptCount val="201"/>
                <c:pt idx="0">
                  <c:v>-15.658724432035292</c:v>
                </c:pt>
                <c:pt idx="1">
                  <c:v>-13.613632578756883</c:v>
                </c:pt>
                <c:pt idx="2">
                  <c:v>-11.379863587012345</c:v>
                </c:pt>
                <c:pt idx="3">
                  <c:v>-9.0762647734960851</c:v>
                </c:pt>
                <c:pt idx="4">
                  <c:v>-6.8186661148319434</c:v>
                </c:pt>
                <c:pt idx="5">
                  <c:v>-4.7180383516609234</c:v>
                </c:pt>
                <c:pt idx="6">
                  <c:v>-2.8787567401878218</c:v>
                </c:pt>
                <c:pt idx="7">
                  <c:v>-1.3969935225085564</c:v>
                </c:pt>
                <c:pt idx="8">
                  <c:v>-0.35926012662402634</c:v>
                </c:pt>
                <c:pt idx="9">
                  <c:v>0.15888220583030865</c:v>
                </c:pt>
                <c:pt idx="10">
                  <c:v>9.3927198780108925E-2</c:v>
                </c:pt>
                <c:pt idx="11">
                  <c:v>0.604669720170256</c:v>
                </c:pt>
                <c:pt idx="12">
                  <c:v>1.9737933057518777</c:v>
                </c:pt>
                <c:pt idx="13">
                  <c:v>4.0361866142741887</c:v>
                </c:pt>
                <c:pt idx="14">
                  <c:v>6.800189921821552</c:v>
                </c:pt>
                <c:pt idx="15">
                  <c:v>10.259701934429485</c:v>
                </c:pt>
                <c:pt idx="16">
                  <c:v>14.394361721321749</c:v>
                </c:pt>
                <c:pt idx="17">
                  <c:v>19.169946790671727</c:v>
                </c:pt>
                <c:pt idx="18">
                  <c:v>24.538979804631442</c:v>
                </c:pt>
                <c:pt idx="19">
                  <c:v>30.441533633649108</c:v>
                </c:pt>
                <c:pt idx="20">
                  <c:v>36.80622181454001</c:v>
                </c:pt>
                <c:pt idx="21">
                  <c:v>43.551359035208122</c:v>
                </c:pt>
                <c:pt idx="22">
                  <c:v>50.586274051410584</c:v>
                </c:pt>
                <c:pt idx="23">
                  <c:v>57.812755474495745</c:v>
                </c:pt>
                <c:pt idx="24">
                  <c:v>65.126609177185344</c:v>
                </c:pt>
                <c:pt idx="25">
                  <c:v>72.41930466710393</c:v>
                </c:pt>
                <c:pt idx="26">
                  <c:v>79.579686690851702</c:v>
                </c:pt>
                <c:pt idx="27">
                  <c:v>86.495727566880674</c:v>
                </c:pt>
                <c:pt idx="28">
                  <c:v>93.056295310970143</c:v>
                </c:pt>
                <c:pt idx="29">
                  <c:v>99.15291251714892</c:v>
                </c:pt>
                <c:pt idx="30">
                  <c:v>104.68148118864634</c:v>
                </c:pt>
                <c:pt idx="31">
                  <c:v>109.54394927280201</c:v>
                </c:pt>
                <c:pt idx="32">
                  <c:v>113.64989553160301</c:v>
                </c:pt>
                <c:pt idx="33">
                  <c:v>116.91801056243781</c:v>
                </c:pt>
                <c:pt idx="34">
                  <c:v>119.27745325471722</c:v>
                </c:pt>
                <c:pt idx="35">
                  <c:v>120.6690637066191</c:v>
                </c:pt>
                <c:pt idx="36">
                  <c:v>121.04641560846414</c:v>
                </c:pt>
                <c:pt idx="37">
                  <c:v>120.37669329825556</c:v>
                </c:pt>
                <c:pt idx="38">
                  <c:v>118.64138108122852</c:v>
                </c:pt>
                <c:pt idx="39">
                  <c:v>115.83675494713481</c:v>
                </c:pt>
                <c:pt idx="40">
                  <c:v>111.97416948289164</c:v>
                </c:pt>
                <c:pt idx="41">
                  <c:v>107.08013552921719</c:v>
                </c:pt>
                <c:pt idx="42">
                  <c:v>101.19618693208625</c:v>
                </c:pt>
                <c:pt idx="43">
                  <c:v>94.378537556894855</c:v>
                </c:pt>
                <c:pt idx="44">
                  <c:v>86.697532528739458</c:v>
                </c:pt>
                <c:pt idx="45">
                  <c:v>78.236900400218801</c:v>
                </c:pt>
                <c:pt idx="46">
                  <c:v>69.092815593579729</c:v>
                </c:pt>
                <c:pt idx="47">
                  <c:v>59.372782983072909</c:v>
                </c:pt>
                <c:pt idx="48">
                  <c:v>49.194358844030702</c:v>
                </c:pt>
                <c:pt idx="49">
                  <c:v>38.683724567520102</c:v>
                </c:pt>
                <c:pt idx="50">
                  <c:v>27.97413149604742</c:v>
                </c:pt>
                <c:pt idx="51">
                  <c:v>17.204236952120482</c:v>
                </c:pt>
                <c:pt idx="52">
                  <c:v>6.5163529860559768</c:v>
                </c:pt>
                <c:pt idx="53">
                  <c:v>3.9453694558095056</c:v>
                </c:pt>
                <c:pt idx="54">
                  <c:v>14.036797360854848</c:v>
                </c:pt>
                <c:pt idx="55">
                  <c:v>23.615689320687625</c:v>
                </c:pt>
                <c:pt idx="56">
                  <c:v>32.543561621530664</c:v>
                </c:pt>
                <c:pt idx="57">
                  <c:v>40.687522384465233</c:v>
                </c:pt>
                <c:pt idx="58">
                  <c:v>47.922049749885268</c:v>
                </c:pt>
                <c:pt idx="59">
                  <c:v>54.130690773270459</c:v>
                </c:pt>
                <c:pt idx="60">
                  <c:v>59.20765867153451</c:v>
                </c:pt>
                <c:pt idx="61">
                  <c:v>63.059307318007427</c:v>
                </c:pt>
                <c:pt idx="62">
                  <c:v>65.60546341322862</c:v>
                </c:pt>
                <c:pt idx="63">
                  <c:v>66.780598538453489</c:v>
                </c:pt>
                <c:pt idx="64">
                  <c:v>66.534825306274385</c:v>
                </c:pt>
                <c:pt idx="65">
                  <c:v>64.834704032375413</c:v>
                </c:pt>
                <c:pt idx="66">
                  <c:v>61.663848736011204</c:v>
                </c:pt>
                <c:pt idx="67">
                  <c:v>57.023323804032231</c:v>
                </c:pt>
                <c:pt idx="68">
                  <c:v>50.931825292106069</c:v>
                </c:pt>
                <c:pt idx="69">
                  <c:v>43.425643553796029</c:v>
                </c:pt>
                <c:pt idx="70">
                  <c:v>34.558406649006599</c:v>
                </c:pt>
                <c:pt idx="71">
                  <c:v>24.400606753137321</c:v>
                </c:pt>
                <c:pt idx="72">
                  <c:v>13.038914532182773</c:v>
                </c:pt>
                <c:pt idx="73">
                  <c:v>0.57528913242749324</c:v>
                </c:pt>
                <c:pt idx="74">
                  <c:v>12.874105977444788</c:v>
                </c:pt>
                <c:pt idx="75">
                  <c:v>27.180168611612608</c:v>
                </c:pt>
                <c:pt idx="76">
                  <c:v>42.20228991482476</c:v>
                </c:pt>
                <c:pt idx="77">
                  <c:v>57.789935729519883</c:v>
                </c:pt>
                <c:pt idx="78">
                  <c:v>73.784358254355155</c:v>
                </c:pt>
                <c:pt idx="79">
                  <c:v>90.020417298176525</c:v>
                </c:pt>
                <c:pt idx="80">
                  <c:v>106.32848902337528</c:v>
                </c:pt>
                <c:pt idx="81">
                  <c:v>122.53643893800331</c:v>
                </c:pt>
                <c:pt idx="82">
                  <c:v>138.47163505114216</c:v>
                </c:pt>
                <c:pt idx="83">
                  <c:v>153.96297656139618</c:v>
                </c:pt>
                <c:pt idx="84">
                  <c:v>168.84291321080764</c:v>
                </c:pt>
                <c:pt idx="85">
                  <c:v>182.9494305089361</c:v>
                </c:pt>
                <c:pt idx="86">
                  <c:v>196.12797641340336</c:v>
                </c:pt>
                <c:pt idx="87">
                  <c:v>208.23330573912176</c:v>
                </c:pt>
                <c:pt idx="88">
                  <c:v>219.13121955014984</c:v>
                </c:pt>
                <c:pt idx="89">
                  <c:v>228.70017805342118</c:v>
                </c:pt>
                <c:pt idx="90">
                  <c:v>236.83276704671573</c:v>
                </c:pt>
                <c:pt idx="91">
                  <c:v>243.43699975509989</c:v>
                </c:pt>
                <c:pt idx="92">
                  <c:v>248.43743789846806</c:v>
                </c:pt>
                <c:pt idx="93">
                  <c:v>251.77611804279016</c:v>
                </c:pt>
                <c:pt idx="94">
                  <c:v>253.41327167171457</c:v>
                </c:pt>
                <c:pt idx="95">
                  <c:v>253.32782994363109</c:v>
                </c:pt>
                <c:pt idx="96">
                  <c:v>251.51770674074379</c:v>
                </c:pt>
                <c:pt idx="97">
                  <c:v>247.99985633827404</c:v>
                </c:pt>
                <c:pt idx="98">
                  <c:v>242.81010478980352</c:v>
                </c:pt>
                <c:pt idx="99">
                  <c:v>236.00275690455325</c:v>
                </c:pt>
                <c:pt idx="100">
                  <c:v>227.64998344955015</c:v>
                </c:pt>
                <c:pt idx="101">
                  <c:v>217.84099590988106</c:v>
                </c:pt>
                <c:pt idx="102">
                  <c:v>206.6810187500424</c:v>
                </c:pt>
                <c:pt idx="103">
                  <c:v>194.29007160632159</c:v>
                </c:pt>
                <c:pt idx="104">
                  <c:v>180.80157617331082</c:v>
                </c:pt>
                <c:pt idx="105">
                  <c:v>166.36080469806552</c:v>
                </c:pt>
                <c:pt idx="106">
                  <c:v>151.12318893636555</c:v>
                </c:pt>
                <c:pt idx="107">
                  <c:v>135.25251013290952</c:v>
                </c:pt>
                <c:pt idx="108">
                  <c:v>118.91899203986364</c:v>
                </c:pt>
                <c:pt idx="109">
                  <c:v>102.29732016794971</c:v>
                </c:pt>
                <c:pt idx="110">
                  <c:v>85.564611356548369</c:v>
                </c:pt>
                <c:pt idx="111">
                  <c:v>68.898358343023972</c:v>
                </c:pt>
                <c:pt idx="112">
                  <c:v>52.474374299288961</c:v>
                </c:pt>
                <c:pt idx="113">
                  <c:v>36.464762281943052</c:v>
                </c:pt>
                <c:pt idx="114">
                  <c:v>21.035934211439951</c:v>
                </c:pt>
                <c:pt idx="115">
                  <c:v>6.3467033597776785</c:v>
                </c:pt>
                <c:pt idx="116">
                  <c:v>7.4535266068905708</c:v>
                </c:pt>
                <c:pt idx="117">
                  <c:v>20.226454202937724</c:v>
                </c:pt>
                <c:pt idx="118">
                  <c:v>31.846433976382247</c:v>
                </c:pt>
                <c:pt idx="119">
                  <c:v>42.201873042285285</c:v>
                </c:pt>
                <c:pt idx="120">
                  <c:v>51.196453669015639</c:v>
                </c:pt>
                <c:pt idx="121">
                  <c:v>58.750167466199258</c:v>
                </c:pt>
                <c:pt idx="122">
                  <c:v>64.800149077720377</c:v>
                </c:pt>
                <c:pt idx="123">
                  <c:v>69.301299786624966</c:v>
                </c:pt>
                <c:pt idx="124">
                  <c:v>72.22669405993507</c:v>
                </c:pt>
                <c:pt idx="125">
                  <c:v>73.567764767460673</c:v>
                </c:pt>
                <c:pt idx="126">
                  <c:v>73.33426556587483</c:v>
                </c:pt>
                <c:pt idx="127">
                  <c:v>71.554011713102824</c:v>
                </c:pt>
                <c:pt idx="128">
                  <c:v>68.272403333754411</c:v>
                </c:pt>
                <c:pt idx="129">
                  <c:v>63.55173785938301</c:v>
                </c:pt>
                <c:pt idx="130">
                  <c:v>57.470320983898176</c:v>
                </c:pt>
                <c:pt idx="131">
                  <c:v>50.121387971666252</c:v>
                </c:pt>
                <c:pt idx="132">
                  <c:v>41.611849502334636</c:v>
                </c:pt>
                <c:pt idx="133">
                  <c:v>32.060878402711808</c:v>
                </c:pt>
                <c:pt idx="134">
                  <c:v>21.598355574844945</c:v>
                </c:pt>
                <c:pt idx="135">
                  <c:v>10.363195156063094</c:v>
                </c:pt>
                <c:pt idx="136">
                  <c:v>1.4984295806246317</c:v>
                </c:pt>
                <c:pt idx="137">
                  <c:v>13.834936877418377</c:v>
                </c:pt>
                <c:pt idx="138">
                  <c:v>26.491240073487894</c:v>
                </c:pt>
                <c:pt idx="139">
                  <c:v>39.310679884686088</c:v>
                </c:pt>
                <c:pt idx="140">
                  <c:v>52.136960843260411</c:v>
                </c:pt>
                <c:pt idx="141">
                  <c:v>64.816067366074037</c:v>
                </c:pt>
                <c:pt idx="142">
                  <c:v>77.198135237951632</c:v>
                </c:pt>
                <c:pt idx="143">
                  <c:v>89.139254922706073</c:v>
                </c:pt>
                <c:pt idx="144">
                  <c:v>100.5031840405001</c:v>
                </c:pt>
                <c:pt idx="145">
                  <c:v>111.16294756496188</c:v>
                </c:pt>
                <c:pt idx="146">
                  <c:v>121.00230578176883</c:v>
                </c:pt>
                <c:pt idx="147">
                  <c:v>129.91707179359662</c:v>
                </c:pt>
                <c:pt idx="148">
                  <c:v>137.81626233251575</c:v>
                </c:pt>
                <c:pt idx="149">
                  <c:v>144.62306782522532</c:v>
                </c:pt>
                <c:pt idx="150">
                  <c:v>150.27563002135614</c:v>
                </c:pt>
                <c:pt idx="151">
                  <c:v>154.72761801055495</c:v>
                </c:pt>
                <c:pt idx="152">
                  <c:v>157.94859608824262</c:v>
                </c:pt>
                <c:pt idx="153">
                  <c:v>159.92417964935626</c:v>
                </c:pt>
                <c:pt idx="154">
                  <c:v>160.65597805936636</c:v>
                </c:pt>
                <c:pt idx="155">
                  <c:v>160.16132623699795</c:v>
                </c:pt>
                <c:pt idx="156">
                  <c:v>158.47280944770455</c:v>
                </c:pt>
                <c:pt idx="157">
                  <c:v>155.63758851547635</c:v>
                </c:pt>
                <c:pt idx="158">
                  <c:v>151.71653527809528</c:v>
                </c:pt>
                <c:pt idx="159">
                  <c:v>146.78319060355568</c:v>
                </c:pt>
                <c:pt idx="160">
                  <c:v>140.92255962065394</c:v>
                </c:pt>
                <c:pt idx="161">
                  <c:v>134.22976096415138</c:v>
                </c:pt>
                <c:pt idx="162">
                  <c:v>126.80854876620751</c:v>
                </c:pt>
                <c:pt idx="163">
                  <c:v>118.76972781534236</c:v>
                </c:pt>
                <c:pt idx="164">
                  <c:v>110.22948372940326</c:v>
                </c:pt>
                <c:pt idx="165">
                  <c:v>101.3076511305521</c:v>
                </c:pt>
                <c:pt idx="166">
                  <c:v>92.125943652341135</c:v>
                </c:pt>
                <c:pt idx="167">
                  <c:v>82.80617013948374</c:v>
                </c:pt>
                <c:pt idx="168">
                  <c:v>73.468461611831131</c:v>
                </c:pt>
                <c:pt idx="169">
                  <c:v>64.229533451276708</c:v>
                </c:pt>
                <c:pt idx="170">
                  <c:v>55.201006833897253</c:v>
                </c:pt>
                <c:pt idx="171">
                  <c:v>46.487812673793094</c:v>
                </c:pt>
                <c:pt idx="172">
                  <c:v>38.186700278146432</c:v>
                </c:pt>
                <c:pt idx="173">
                  <c:v>30.384871547317676</c:v>
                </c:pt>
                <c:pt idx="174">
                  <c:v>23.15875990559158</c:v>
                </c:pt>
                <c:pt idx="175">
                  <c:v>16.572971237445614</c:v>
                </c:pt>
                <c:pt idx="176">
                  <c:v>10.679401954378845</c:v>
                </c:pt>
                <c:pt idx="177">
                  <c:v>5.5165469550840402</c:v>
                </c:pt>
                <c:pt idx="178">
                  <c:v>1.1090076966180504</c:v>
                </c:pt>
                <c:pt idx="179">
                  <c:v>2.532792101675744</c:v>
                </c:pt>
                <c:pt idx="180">
                  <c:v>5.4126784121717435</c:v>
                </c:pt>
                <c:pt idx="181">
                  <c:v>7.5485846945592128</c:v>
                </c:pt>
                <c:pt idx="182">
                  <c:v>8.9721966529780524</c:v>
                </c:pt>
                <c:pt idx="183">
                  <c:v>9.728388016121702</c:v>
                </c:pt>
                <c:pt idx="184">
                  <c:v>9.8744543099846904</c:v>
                </c:pt>
                <c:pt idx="185">
                  <c:v>9.4791544296410208</c:v>
                </c:pt>
                <c:pt idx="186">
                  <c:v>8.6215725439277673</c:v>
                </c:pt>
                <c:pt idx="187">
                  <c:v>7.3898154485879175</c:v>
                </c:pt>
                <c:pt idx="188">
                  <c:v>5.8795628842923975</c:v>
                </c:pt>
                <c:pt idx="189">
                  <c:v>4.1924905230276917</c:v>
                </c:pt>
                <c:pt idx="190">
                  <c:v>2.4345872690829458</c:v>
                </c:pt>
                <c:pt idx="191">
                  <c:v>0.71439019164886275</c:v>
                </c:pt>
                <c:pt idx="192">
                  <c:v>-0.85883821956437179</c:v>
                </c:pt>
                <c:pt idx="193">
                  <c:v>-2.1769647270943921</c:v>
                </c:pt>
                <c:pt idx="194">
                  <c:v>-3.1348454752678023</c:v>
                </c:pt>
                <c:pt idx="195">
                  <c:v>-3.6321647288859964</c:v>
                </c:pt>
                <c:pt idx="196">
                  <c:v>-3.5752253529206381</c:v>
                </c:pt>
                <c:pt idx="197">
                  <c:v>-2.8786645041311152</c:v>
                </c:pt>
                <c:pt idx="198">
                  <c:v>-1.46706870358589</c:v>
                </c:pt>
                <c:pt idx="199">
                  <c:v>-0.72353648895977785</c:v>
                </c:pt>
                <c:pt idx="200">
                  <c:v>-3.7443455817220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BEA-4228-9B6F-967B9EF1E6C3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GD$17:$GD$217</c:f>
              <c:numCache>
                <c:formatCode>General</c:formatCode>
                <c:ptCount val="201"/>
                <c:pt idx="0">
                  <c:v>-20.4234897307627</c:v>
                </c:pt>
                <c:pt idx="1">
                  <c:v>-18.012494778644619</c:v>
                </c:pt>
                <c:pt idx="2">
                  <c:v>-15.383126952695182</c:v>
                </c:pt>
                <c:pt idx="3">
                  <c:v>-12.654732069404835</c:v>
                </c:pt>
                <c:pt idx="4">
                  <c:v>-9.9439654022691322</c:v>
                </c:pt>
                <c:pt idx="5">
                  <c:v>-7.3629415397828408</c:v>
                </c:pt>
                <c:pt idx="6">
                  <c:v>-5.0174867080369348</c:v>
                </c:pt>
                <c:pt idx="7">
                  <c:v>-3.0055167434344403</c:v>
                </c:pt>
                <c:pt idx="8">
                  <c:v>-1.4155618712863367</c:v>
                </c:pt>
                <c:pt idx="9">
                  <c:v>-0.32545716238579331</c:v>
                </c:pt>
                <c:pt idx="10">
                  <c:v>0.19878496553695407</c:v>
                </c:pt>
                <c:pt idx="11">
                  <c:v>0.10390652647106688</c:v>
                </c:pt>
                <c:pt idx="12">
                  <c:v>0.6498708083570861</c:v>
                </c:pt>
                <c:pt idx="13">
                  <c:v>2.088334918091495</c:v>
                </c:pt>
                <c:pt idx="14">
                  <c:v>4.2229917275798021</c:v>
                </c:pt>
                <c:pt idx="15">
                  <c:v>7.0509947874335079</c:v>
                </c:pt>
                <c:pt idx="16">
                  <c:v>10.555294685933985</c:v>
                </c:pt>
                <c:pt idx="17">
                  <c:v>14.705004037190053</c:v>
                </c:pt>
                <c:pt idx="18">
                  <c:v>19.455970872890905</c:v>
                </c:pt>
                <c:pt idx="19">
                  <c:v>24.75155047063064</c:v>
                </c:pt>
                <c:pt idx="20">
                  <c:v>30.523563015251614</c:v>
                </c:pt>
                <c:pt idx="21">
                  <c:v>36.693422043799266</c:v>
                </c:pt>
                <c:pt idx="22">
                  <c:v>43.173416399610218</c:v>
                </c:pt>
                <c:pt idx="23">
                  <c:v>49.86812644383361</c:v>
                </c:pt>
                <c:pt idx="24">
                  <c:v>56.675953566972261</c:v>
                </c:pt>
                <c:pt idx="25">
                  <c:v>63.49074062885623</c:v>
                </c:pt>
                <c:pt idx="26">
                  <c:v>70.203459848965068</c:v>
                </c:pt>
                <c:pt idx="27">
                  <c:v>76.703943882298105</c:v>
                </c:pt>
                <c:pt idx="28">
                  <c:v>82.88263535698222</c:v>
                </c:pt>
                <c:pt idx="29">
                  <c:v>88.632330022187844</c:v>
                </c:pt>
                <c:pt idx="30">
                  <c:v>93.849888858134776</c:v>
                </c:pt>
                <c:pt idx="31">
                  <c:v>98.437895029220726</c:v>
                </c:pt>
                <c:pt idx="32">
                  <c:v>102.30623240767974</c:v>
                </c:pt>
                <c:pt idx="33">
                  <c:v>105.37356354577537</c:v>
                </c:pt>
                <c:pt idx="34">
                  <c:v>107.5686864126391</c:v>
                </c:pt>
                <c:pt idx="35">
                  <c:v>108.83175091721145</c:v>
                </c:pt>
                <c:pt idx="36">
                  <c:v>109.11531818776022</c:v>
                </c:pt>
                <c:pt idx="37">
                  <c:v>108.38524774460564</c:v>
                </c:pt>
                <c:pt idx="38">
                  <c:v>106.62140005681012</c:v>
                </c:pt>
                <c:pt idx="39">
                  <c:v>103.81814448429722</c:v>
                </c:pt>
                <c:pt idx="40">
                  <c:v>99.984665240915334</c:v>
                </c:pt>
                <c:pt idx="41">
                  <c:v>95.145060736723707</c:v>
                </c:pt>
                <c:pt idx="42">
                  <c:v>89.338234433657647</c:v>
                </c:pt>
                <c:pt idx="43">
                  <c:v>82.617578141620939</c:v>
                </c:pt>
                <c:pt idx="44">
                  <c:v>75.050451455810801</c:v>
                </c:pt>
                <c:pt idx="45">
                  <c:v>66.717463754947531</c:v>
                </c:pt>
                <c:pt idx="46">
                  <c:v>57.711567809174646</c:v>
                </c:pt>
                <c:pt idx="47">
                  <c:v>48.136976552097494</c:v>
                </c:pt>
                <c:pt idx="48">
                  <c:v>38.107916921843938</c:v>
                </c:pt>
                <c:pt idx="49">
                  <c:v>27.747236841354024</c:v>
                </c:pt>
                <c:pt idx="50">
                  <c:v>17.184883360996352</c:v>
                </c:pt>
                <c:pt idx="51">
                  <c:v>6.5562717025250148</c:v>
                </c:pt>
                <c:pt idx="52">
                  <c:v>3.9994335991139676</c:v>
                </c:pt>
                <c:pt idx="53">
                  <c:v>14.341103078638499</c:v>
                </c:pt>
                <c:pt idx="54">
                  <c:v>24.327468980525836</c:v>
                </c:pt>
                <c:pt idx="55">
                  <c:v>33.818970300824006</c:v>
                </c:pt>
                <c:pt idx="56">
                  <c:v>42.679592095823232</c:v>
                </c:pt>
                <c:pt idx="57">
                  <c:v>50.778674955164654</c:v>
                </c:pt>
                <c:pt idx="58">
                  <c:v>57.992670880206695</c:v>
                </c:pt>
                <c:pt idx="59">
                  <c:v>64.20682245763183</c:v>
                </c:pt>
                <c:pt idx="60">
                  <c:v>69.316743164607573</c:v>
                </c:pt>
                <c:pt idx="61">
                  <c:v>73.229877872831125</c:v>
                </c:pt>
                <c:pt idx="62">
                  <c:v>75.866824118427473</c:v>
                </c:pt>
                <c:pt idx="63">
                  <c:v>77.162496453521513</c:v>
                </c:pt>
                <c:pt idx="64">
                  <c:v>77.067118170840729</c:v>
                </c:pt>
                <c:pt idx="65">
                  <c:v>75.547026869590368</c:v>
                </c:pt>
                <c:pt idx="66">
                  <c:v>72.585282681241964</c:v>
                </c:pt>
                <c:pt idx="67">
                  <c:v>68.182070467821973</c:v>
                </c:pt>
                <c:pt idx="68">
                  <c:v>62.354889911054656</c:v>
                </c:pt>
                <c:pt idx="69">
                  <c:v>55.13853009521344</c:v>
                </c:pt>
                <c:pt idx="70">
                  <c:v>46.58482791575296</c:v>
                </c:pt>
                <c:pt idx="71">
                  <c:v>36.762212385186054</c:v>
                </c:pt>
                <c:pt idx="72">
                  <c:v>25.755039622625265</c:v>
                </c:pt>
                <c:pt idx="73">
                  <c:v>13.662725969665141</c:v>
                </c:pt>
                <c:pt idx="74">
                  <c:v>0.59868923935541474</c:v>
                </c:pt>
                <c:pt idx="75">
                  <c:v>13.310889455376989</c:v>
                </c:pt>
                <c:pt idx="76">
                  <c:v>27.928468563041143</c:v>
                </c:pt>
                <c:pt idx="77">
                  <c:v>43.106696813216445</c:v>
                </c:pt>
                <c:pt idx="78">
                  <c:v>58.690093072725155</c:v>
                </c:pt>
                <c:pt idx="79">
                  <c:v>74.516834960134062</c:v>
                </c:pt>
                <c:pt idx="80">
                  <c:v>90.420634438653138</c:v>
                </c:pt>
                <c:pt idx="81">
                  <c:v>106.2326774780316</c:v>
                </c:pt>
                <c:pt idx="82">
                  <c:v>121.78360403297141</c:v>
                </c:pt>
                <c:pt idx="83">
                  <c:v>136.90550403942117</c:v>
                </c:pt>
                <c:pt idx="84">
                  <c:v>151.43390488769859</c:v>
                </c:pt>
                <c:pt idx="85">
                  <c:v>165.20972589572554</c:v>
                </c:pt>
                <c:pt idx="86">
                  <c:v>178.08117567592936</c:v>
                </c:pt>
                <c:pt idx="87">
                  <c:v>189.9055689609217</c:v>
                </c:pt>
                <c:pt idx="88">
                  <c:v>200.55104041750175</c:v>
                </c:pt>
                <c:pt idx="89">
                  <c:v>209.89813422379848</c:v>
                </c:pt>
                <c:pt idx="90">
                  <c:v>217.84124969489039</c:v>
                </c:pt>
                <c:pt idx="91">
                  <c:v>224.2899249991807</c:v>
                </c:pt>
                <c:pt idx="92">
                  <c:v>229.16994298920815</c:v>
                </c:pt>
                <c:pt idx="93">
                  <c:v>232.42424535174214</c:v>
                </c:pt>
                <c:pt idx="94">
                  <c:v>234.01364363571628</c:v>
                </c:pt>
                <c:pt idx="95">
                  <c:v>233.91731821347247</c:v>
                </c:pt>
                <c:pt idx="96">
                  <c:v>232.13309883976876</c:v>
                </c:pt>
                <c:pt idx="97">
                  <c:v>228.67752316155713</c:v>
                </c:pt>
                <c:pt idx="98">
                  <c:v>223.58567226613783</c:v>
                </c:pt>
                <c:pt idx="99">
                  <c:v>216.91078510189547</c:v>
                </c:pt>
                <c:pt idx="100">
                  <c:v>208.72365633019461</c:v>
                </c:pt>
                <c:pt idx="101">
                  <c:v>199.11182483522686</c:v>
                </c:pt>
                <c:pt idx="102">
                  <c:v>188.17856269743572</c:v>
                </c:pt>
                <c:pt idx="103">
                  <c:v>176.04167689347398</c:v>
                </c:pt>
                <c:pt idx="104">
                  <c:v>162.8321382908812</c:v>
                </c:pt>
                <c:pt idx="105">
                  <c:v>148.69255463009614</c:v>
                </c:pt>
                <c:pt idx="106">
                  <c:v>133.77550610358693</c:v>
                </c:pt>
                <c:pt idx="107">
                  <c:v>118.24176382792378</c:v>
                </c:pt>
                <c:pt idx="108">
                  <c:v>102.2584129385328</c:v>
                </c:pt>
                <c:pt idx="109">
                  <c:v>85.996903200805178</c:v>
                </c:pt>
                <c:pt idx="110">
                  <c:v>69.631050910697937</c:v>
                </c:pt>
                <c:pt idx="111">
                  <c:v>53.335016441997894</c:v>
                </c:pt>
                <c:pt idx="112">
                  <c:v>37.281282078761315</c:v>
                </c:pt>
                <c:pt idx="113">
                  <c:v>21.638654746583423</c:v>
                </c:pt>
                <c:pt idx="114">
                  <c:v>6.5703179256166671</c:v>
                </c:pt>
                <c:pt idx="115">
                  <c:v>7.7680436042307095</c:v>
                </c:pt>
                <c:pt idx="116">
                  <c:v>21.230023461824963</c:v>
                </c:pt>
                <c:pt idx="117">
                  <c:v>33.680156291607013</c:v>
                </c:pt>
                <c:pt idx="118">
                  <c:v>44.995443279037687</c:v>
                </c:pt>
                <c:pt idx="119">
                  <c:v>55.066722239668465</c:v>
                </c:pt>
                <c:pt idx="120">
                  <c:v>63.799865918650575</c:v>
                </c:pt>
                <c:pt idx="121">
                  <c:v>71.116794292164613</c:v>
                </c:pt>
                <c:pt idx="122">
                  <c:v>76.956288992820404</c:v>
                </c:pt>
                <c:pt idx="123">
                  <c:v>81.27460045839365</c:v>
                </c:pt>
                <c:pt idx="124">
                  <c:v>84.045840996332075</c:v>
                </c:pt>
                <c:pt idx="125">
                  <c:v>85.262159632808888</c:v>
                </c:pt>
                <c:pt idx="126">
                  <c:v>84.933697341200201</c:v>
                </c:pt>
                <c:pt idx="127">
                  <c:v>83.088323986533766</c:v>
                </c:pt>
                <c:pt idx="128">
                  <c:v>79.77116104530522</c:v>
                </c:pt>
                <c:pt idx="129">
                  <c:v>75.043896829896838</c:v>
                </c:pt>
                <c:pt idx="130">
                  <c:v>68.983903530107526</c:v>
                </c:pt>
                <c:pt idx="131">
                  <c:v>61.683167848518252</c:v>
                </c:pt>
                <c:pt idx="132">
                  <c:v>53.247049320532533</c:v>
                </c:pt>
                <c:pt idx="133">
                  <c:v>43.792882544777257</c:v>
                </c:pt>
                <c:pt idx="134">
                  <c:v>33.448441478148581</c:v>
                </c:pt>
                <c:pt idx="135">
                  <c:v>22.3502856477546</c:v>
                </c:pt>
                <c:pt idx="136">
                  <c:v>10.642009577800525</c:v>
                </c:pt>
                <c:pt idx="137">
                  <c:v>1.5275820952949943</c:v>
                </c:pt>
                <c:pt idx="138">
                  <c:v>14.006350456581359</c:v>
                </c:pt>
                <c:pt idx="139">
                  <c:v>26.640725139387179</c:v>
                </c:pt>
                <c:pt idx="140">
                  <c:v>39.277609901589329</c:v>
                </c:pt>
                <c:pt idx="141">
                  <c:v>51.766266728228999</c:v>
                </c:pt>
                <c:pt idx="142">
                  <c:v>63.960154566479758</c:v>
                </c:pt>
                <c:pt idx="143">
                  <c:v>75.718699432734809</c:v>
                </c:pt>
                <c:pt idx="144">
                  <c:v>86.908973562229434</c:v>
                </c:pt>
                <c:pt idx="145">
                  <c:v>97.407262487618496</c:v>
                </c:pt>
                <c:pt idx="146">
                  <c:v>107.10050041913244</c:v>
                </c:pt>
                <c:pt idx="147">
                  <c:v>115.88755603672153</c:v>
                </c:pt>
                <c:pt idx="148">
                  <c:v>123.68035277213386</c:v>
                </c:pt>
                <c:pt idx="149">
                  <c:v>130.40480983136666</c:v>
                </c:pt>
                <c:pt idx="150">
                  <c:v>136.00159255790936</c:v>
                </c:pt>
                <c:pt idx="151">
                  <c:v>140.42666323491187</c:v>
                </c:pt>
                <c:pt idx="152">
                  <c:v>143.651626038111</c:v>
                </c:pt>
                <c:pt idx="153">
                  <c:v>145.66386254776322</c:v>
                </c:pt>
                <c:pt idx="154">
                  <c:v>146.46645697252103</c:v>
                </c:pt>
                <c:pt idx="155">
                  <c:v>146.07791299601044</c:v>
                </c:pt>
                <c:pt idx="156">
                  <c:v>144.53166689238969</c:v>
                </c:pt>
                <c:pt idx="157">
                  <c:v>141.87540423516259</c:v>
                </c:pt>
                <c:pt idx="158">
                  <c:v>138.17019010930761</c:v>
                </c:pt>
                <c:pt idx="159">
                  <c:v>133.48942519683794</c:v>
                </c:pt>
                <c:pt idx="160">
                  <c:v>127.91764240808195</c:v>
                </c:pt>
                <c:pt idx="161">
                  <c:v>121.54916084509792</c:v>
                </c:pt>
                <c:pt idx="162">
                  <c:v>114.48661578177331</c:v>
                </c:pt>
                <c:pt idx="163">
                  <c:v>106.83938500204901</c:v>
                </c:pt>
                <c:pt idx="164">
                  <c:v>98.721933231044645</c:v>
                </c:pt>
                <c:pt idx="165">
                  <c:v>90.252097504636552</c:v>
                </c:pt>
                <c:pt idx="166">
                  <c:v>81.549337135755252</c:v>
                </c:pt>
                <c:pt idx="167">
                  <c:v>72.732972438583957</c:v>
                </c:pt>
                <c:pt idx="168">
                  <c:v>63.920436557108189</c:v>
                </c:pt>
                <c:pt idx="169">
                  <c:v>55.225564608305085</c:v>
                </c:pt>
                <c:pt idx="170">
                  <c:v>46.75694389293875</c:v>
                </c:pt>
                <c:pt idx="171">
                  <c:v>38.616348152880278</c:v>
                </c:pt>
                <c:pt idx="172">
                  <c:v>30.897277771587326</c:v>
                </c:pt>
                <c:pt idx="173">
                  <c:v>23.683626436371984</c:v>
                </c:pt>
                <c:pt idx="174">
                  <c:v>17.048493123718256</c:v>
                </c:pt>
                <c:pt idx="175">
                  <c:v>11.053156352250854</c:v>
                </c:pt>
                <c:pt idx="176">
                  <c:v>5.7462254955037171</c:v>
                </c:pt>
                <c:pt idx="177">
                  <c:v>1.1629815850887111</c:v>
                </c:pt>
                <c:pt idx="178">
                  <c:v>2.6750825062362185</c:v>
                </c:pt>
                <c:pt idx="179">
                  <c:v>5.7605153006980325</c:v>
                </c:pt>
                <c:pt idx="180">
                  <c:v>8.0999489718575077</c:v>
                </c:pt>
                <c:pt idx="181">
                  <c:v>9.7139291015717362</c:v>
                </c:pt>
                <c:pt idx="182">
                  <c:v>10.636533337668617</c:v>
                </c:pt>
                <c:pt idx="183">
                  <c:v>10.914783274539243</c:v>
                </c:pt>
                <c:pt idx="184">
                  <c:v>10.607856765121005</c:v>
                </c:pt>
                <c:pt idx="185">
                  <c:v>9.7861106850879285</c:v>
                </c:pt>
                <c:pt idx="186">
                  <c:v>8.5299268710398657</c:v>
                </c:pt>
                <c:pt idx="187">
                  <c:v>6.928396507778249</c:v>
                </c:pt>
                <c:pt idx="188">
                  <c:v>5.0778606106380195</c:v>
                </c:pt>
                <c:pt idx="189">
                  <c:v>3.0803264046371086</c:v>
                </c:pt>
                <c:pt idx="190">
                  <c:v>1.041781312695915</c:v>
                </c:pt>
                <c:pt idx="191">
                  <c:v>-0.92957209696328724</c:v>
                </c:pt>
                <c:pt idx="192">
                  <c:v>-2.7251355129746924</c:v>
                </c:pt>
                <c:pt idx="193">
                  <c:v>-4.2377629173460694</c:v>
                </c:pt>
                <c:pt idx="194">
                  <c:v>-5.3636108510292679</c:v>
                </c:pt>
                <c:pt idx="195">
                  <c:v>-6.0039641594726296</c:v>
                </c:pt>
                <c:pt idx="196">
                  <c:v>-6.0670104798441695</c:v>
                </c:pt>
                <c:pt idx="197">
                  <c:v>-5.4695371006277123</c:v>
                </c:pt>
                <c:pt idx="198">
                  <c:v>-4.1385245507392048</c:v>
                </c:pt>
                <c:pt idx="199">
                  <c:v>-2.012612353769192</c:v>
                </c:pt>
                <c:pt idx="200">
                  <c:v>-0.95658619653789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BEA-4228-9B6F-967B9EF1E6C3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GE$17:$GE$217</c:f>
              <c:numCache>
                <c:formatCode>General</c:formatCode>
                <c:ptCount val="201"/>
                <c:pt idx="0">
                  <c:v>-25.972015570449855</c:v>
                </c:pt>
                <c:pt idx="1">
                  <c:v>-23.177636382634439</c:v>
                </c:pt>
                <c:pt idx="2">
                  <c:v>-20.134964596955644</c:v>
                </c:pt>
                <c:pt idx="3">
                  <c:v>-16.963850499757545</c:v>
                </c:pt>
                <c:pt idx="4">
                  <c:v>-13.781784545202227</c:v>
                </c:pt>
                <c:pt idx="5">
                  <c:v>-10.702038868414919</c:v>
                </c:pt>
                <c:pt idx="6">
                  <c:v>-7.8319080422576342</c:v>
                </c:pt>
                <c:pt idx="7">
                  <c:v>-5.271072378809456</c:v>
                </c:pt>
                <c:pt idx="8">
                  <c:v>-3.1101050779047665</c:v>
                </c:pt>
                <c:pt idx="9">
                  <c:v>-1.4291422709812736</c:v>
                </c:pt>
                <c:pt idx="10">
                  <c:v>-0.29673253109772524</c:v>
                </c:pt>
                <c:pt idx="11">
                  <c:v>0.23112024614842255</c:v>
                </c:pt>
                <c:pt idx="12">
                  <c:v>0.11170950435965132</c:v>
                </c:pt>
                <c:pt idx="13">
                  <c:v>0.68383392338671256</c:v>
                </c:pt>
                <c:pt idx="14">
                  <c:v>2.1702195226628276</c:v>
                </c:pt>
                <c:pt idx="15">
                  <c:v>4.3478946688307429</c:v>
                </c:pt>
                <c:pt idx="16">
                  <c:v>7.2031611281403087</c:v>
                </c:pt>
                <c:pt idx="17">
                  <c:v>10.70850656202423</c:v>
                </c:pt>
                <c:pt idx="18">
                  <c:v>14.82314419649382</c:v>
                </c:pt>
                <c:pt idx="19">
                  <c:v>19.493751026554069</c:v>
                </c:pt>
                <c:pt idx="20">
                  <c:v>24.655392288044986</c:v>
                </c:pt>
                <c:pt idx="21">
                  <c:v>30.232617479119206</c:v>
                </c:pt>
                <c:pt idx="22">
                  <c:v>36.14071098084343</c:v>
                </c:pt>
                <c:pt idx="23">
                  <c:v>42.287078338297015</c:v>
                </c:pt>
                <c:pt idx="24">
                  <c:v>48.572747543809058</c:v>
                </c:pt>
                <c:pt idx="25">
                  <c:v>54.89396323279491</c:v>
                </c:pt>
                <c:pt idx="26">
                  <c:v>61.143850576330529</c:v>
                </c:pt>
                <c:pt idx="27">
                  <c:v>67.214124845442228</c:v>
                </c:pt>
                <c:pt idx="28">
                  <c:v>72.99682213823732</c:v>
                </c:pt>
                <c:pt idx="29">
                  <c:v>78.386026606394879</c:v>
                </c:pt>
                <c:pt idx="30">
                  <c:v>83.279569691879473</c:v>
                </c:pt>
                <c:pt idx="31">
                  <c:v>87.58067738353688</c:v>
                </c:pt>
                <c:pt idx="32">
                  <c:v>91.199542317863077</c:v>
                </c:pt>
                <c:pt idx="33">
                  <c:v>94.054798666126828</c:v>
                </c:pt>
                <c:pt idx="34">
                  <c:v>96.074879154781883</c:v>
                </c:pt>
                <c:pt idx="35">
                  <c:v>97.199235237791939</c:v>
                </c:pt>
                <c:pt idx="36">
                  <c:v>97.379403354880267</c:v>
                </c:pt>
                <c:pt idx="37">
                  <c:v>96.579902342604143</c:v>
                </c:pt>
                <c:pt idx="38">
                  <c:v>94.778949386713364</c:v>
                </c:pt>
                <c:pt idx="39">
                  <c:v>91.968984383413087</c:v>
                </c:pt>
                <c:pt idx="40">
                  <c:v>88.15699518099116</c:v>
                </c:pt>
                <c:pt idx="41">
                  <c:v>83.364638867462659</c:v>
                </c:pt>
                <c:pt idx="42">
                  <c:v>77.62815701911812</c:v>
                </c:pt>
                <c:pt idx="43">
                  <c:v>70.998085593297404</c:v>
                </c:pt>
                <c:pt idx="44">
                  <c:v>63.538762900449385</c:v>
                </c:pt>
                <c:pt idx="45">
                  <c:v>55.327641790040055</c:v>
                </c:pt>
                <c:pt idx="46">
                  <c:v>46.454414797449736</c:v>
                </c:pt>
                <c:pt idx="47">
                  <c:v>37.019963491199611</c:v>
                </c:pt>
                <c:pt idx="48">
                  <c:v>27.135145599911159</c:v>
                </c:pt>
                <c:pt idx="49">
                  <c:v>16.919435656623509</c:v>
                </c:pt>
                <c:pt idx="50">
                  <c:v>6.499436847206626</c:v>
                </c:pt>
                <c:pt idx="51">
                  <c:v>3.992716534893066</c:v>
                </c:pt>
                <c:pt idx="52">
                  <c:v>14.421045164895078</c:v>
                </c:pt>
                <c:pt idx="53">
                  <c:v>24.647477243973658</c:v>
                </c:pt>
                <c:pt idx="54">
                  <c:v>34.533644588160705</c:v>
                </c:pt>
                <c:pt idx="55">
                  <c:v>43.942698698596672</c:v>
                </c:pt>
                <c:pt idx="56">
                  <c:v>52.741122967747778</c:v>
                </c:pt>
                <c:pt idx="57">
                  <c:v>60.800517189965461</c:v>
                </c:pt>
                <c:pt idx="58">
                  <c:v>67.999330866626096</c:v>
                </c:pt>
                <c:pt idx="59">
                  <c:v>74.224522421377827</c:v>
                </c:pt>
                <c:pt idx="60">
                  <c:v>79.373122361225882</c:v>
                </c:pt>
                <c:pt idx="61">
                  <c:v>83.353679622083348</c:v>
                </c:pt>
                <c:pt idx="62">
                  <c:v>86.087571807224634</c:v>
                </c:pt>
                <c:pt idx="63">
                  <c:v>87.51016174468468</c:v>
                </c:pt>
                <c:pt idx="64">
                  <c:v>87.571784732836434</c:v>
                </c:pt>
                <c:pt idx="65">
                  <c:v>86.238552987143322</c:v>
                </c:pt>
                <c:pt idx="66">
                  <c:v>83.492966117906917</c:v>
                </c:pt>
                <c:pt idx="67">
                  <c:v>79.334318929098458</c:v>
                </c:pt>
                <c:pt idx="68">
                  <c:v>73.778900400667084</c:v>
                </c:pt>
                <c:pt idx="69">
                  <c:v>66.859980368323434</c:v>
                </c:pt>
                <c:pt idx="70">
                  <c:v>58.627583112001069</c:v>
                </c:pt>
                <c:pt idx="71">
                  <c:v>49.148049772788546</c:v>
                </c:pt>
                <c:pt idx="72">
                  <c:v>38.50339420379202</c:v>
                </c:pt>
                <c:pt idx="73">
                  <c:v>26.79045948916529</c:v>
                </c:pt>
                <c:pt idx="74">
                  <c:v>14.119884904220676</c:v>
                </c:pt>
                <c:pt idx="75">
                  <c:v>0.614895506081653</c:v>
                </c:pt>
                <c:pt idx="76">
                  <c:v>13.5900711916979</c:v>
                </c:pt>
                <c:pt idx="77">
                  <c:v>28.350884924247019</c:v>
                </c:pt>
                <c:pt idx="78">
                  <c:v>43.515370348327444</c:v>
                </c:pt>
                <c:pt idx="79">
                  <c:v>58.925062626474997</c:v>
                </c:pt>
                <c:pt idx="80">
                  <c:v>74.417049472428715</c:v>
                </c:pt>
                <c:pt idx="81">
                  <c:v>89.825877083643547</c:v>
                </c:pt>
                <c:pt idx="82">
                  <c:v>104.98549654541927</c:v>
                </c:pt>
                <c:pt idx="83">
                  <c:v>119.73122674347212</c:v>
                </c:pt>
                <c:pt idx="84">
                  <c:v>133.90170957445829</c:v>
                </c:pt>
                <c:pt idx="85">
                  <c:v>147.34083330009148</c:v>
                </c:pt>
                <c:pt idx="86">
                  <c:v>159.89960024933913</c:v>
                </c:pt>
                <c:pt idx="87">
                  <c:v>171.43791573020863</c:v>
                </c:pt>
                <c:pt idx="88">
                  <c:v>181.82627595957834</c:v>
                </c:pt>
                <c:pt idx="89">
                  <c:v>190.94733404451145</c:v>
                </c:pt>
                <c:pt idx="90">
                  <c:v>198.69732453615521</c:v>
                </c:pt>
                <c:pt idx="91">
                  <c:v>204.98732880904362</c:v>
                </c:pt>
                <c:pt idx="92">
                  <c:v>209.74436547270346</c:v>
                </c:pt>
                <c:pt idx="93">
                  <c:v>212.91229217447292</c:v>
                </c:pt>
                <c:pt idx="94">
                  <c:v>214.45250747546135</c:v>
                </c:pt>
                <c:pt idx="95">
                  <c:v>214.3444439465602</c:v>
                </c:pt>
                <c:pt idx="96">
                  <c:v>212.5858462075677</c:v>
                </c:pt>
                <c:pt idx="97">
                  <c:v>209.19283028760611</c:v>
                </c:pt>
                <c:pt idx="98">
                  <c:v>204.19972338594232</c:v>
                </c:pt>
                <c:pt idx="99">
                  <c:v>197.65868582532417</c:v>
                </c:pt>
                <c:pt idx="100">
                  <c:v>189.63911968114655</c:v>
                </c:pt>
                <c:pt idx="101">
                  <c:v>180.22687120555739</c:v>
                </c:pt>
                <c:pt idx="102">
                  <c:v>169.52323671310228</c:v>
                </c:pt>
                <c:pt idx="103">
                  <c:v>157.64378402188166</c:v>
                </c:pt>
                <c:pt idx="104">
                  <c:v>144.71700382116023</c:v>
                </c:pt>
                <c:pt idx="105">
                  <c:v>130.88280743450113</c:v>
                </c:pt>
                <c:pt idx="106">
                  <c:v>116.29088934060209</c:v>
                </c:pt>
                <c:pt idx="107">
                  <c:v>101.09897447846615</c:v>
                </c:pt>
                <c:pt idx="108">
                  <c:v>85.470971778554997</c:v>
                </c:pt>
                <c:pt idx="109">
                  <c:v>69.575056509487951</c:v>
                </c:pt>
                <c:pt idx="110">
                  <c:v>53.581704896332397</c:v>
                </c:pt>
                <c:pt idx="111">
                  <c:v>37.66170504075177</c:v>
                </c:pt>
                <c:pt idx="112">
                  <c:v>21.984168448073564</c:v>
                </c:pt>
                <c:pt idx="113">
                  <c:v>6.7145664382657362</c:v>
                </c:pt>
                <c:pt idx="114">
                  <c:v>7.98718461277622</c:v>
                </c:pt>
                <c:pt idx="115">
                  <c:v>21.968565884204978</c:v>
                </c:pt>
                <c:pt idx="116">
                  <c:v>35.086204175535222</c:v>
                </c:pt>
                <c:pt idx="117">
                  <c:v>47.207504226905399</c:v>
                </c:pt>
                <c:pt idx="118">
                  <c:v>58.212145557475559</c:v>
                </c:pt>
                <c:pt idx="119">
                  <c:v>67.993425793472966</c:v>
                </c:pt>
                <c:pt idx="120">
                  <c:v>76.459434390086187</c:v>
                </c:pt>
                <c:pt idx="121">
                  <c:v>83.534042784260635</c:v>
                </c:pt>
                <c:pt idx="122">
                  <c:v>89.157699321747714</c:v>
                </c:pt>
                <c:pt idx="123">
                  <c:v>93.288019752594423</c:v>
                </c:pt>
                <c:pt idx="124">
                  <c:v>95.900166653900854</c:v>
                </c:pt>
                <c:pt idx="125">
                  <c:v>96.987013784926376</c:v>
                </c:pt>
                <c:pt idx="126">
                  <c:v>96.55909407427356</c:v>
                </c:pt>
                <c:pt idx="127">
                  <c:v>94.644332648049982</c:v>
                </c:pt>
                <c:pt idx="128">
                  <c:v>91.287568997533725</c:v>
                </c:pt>
                <c:pt idx="129">
                  <c:v>86.549875021095673</c:v>
                </c:pt>
                <c:pt idx="130">
                  <c:v>80.507678224734363</c:v>
                </c:pt>
                <c:pt idx="131">
                  <c:v>73.251701796409364</c:v>
                </c:pt>
                <c:pt idx="132">
                  <c:v>64.885735550702634</c:v>
                </c:pt>
                <c:pt idx="133">
                  <c:v>55.525253843350704</c:v>
                </c:pt>
                <c:pt idx="134">
                  <c:v>45.295898453222641</c:v>
                </c:pt>
                <c:pt idx="135">
                  <c:v>34.331846098280785</c:v>
                </c:pt>
                <c:pt idx="136">
                  <c:v>22.774081670707258</c:v>
                </c:pt>
                <c:pt idx="137">
                  <c:v>10.768599426600787</c:v>
                </c:pt>
                <c:pt idx="138">
                  <c:v>1.5354447673135398</c:v>
                </c:pt>
                <c:pt idx="139">
                  <c:v>13.987606454863696</c:v>
                </c:pt>
                <c:pt idx="140">
                  <c:v>26.438026933635324</c:v>
                </c:pt>
                <c:pt idx="141">
                  <c:v>38.739285009161229</c:v>
                </c:pt>
                <c:pt idx="142">
                  <c:v>50.748202589315355</c:v>
                </c:pt>
                <c:pt idx="143">
                  <c:v>62.32758118980869</c:v>
                </c:pt>
                <c:pt idx="144">
                  <c:v>73.347847356937777</c:v>
                </c:pt>
                <c:pt idx="145">
                  <c:v>83.688586230995639</c:v>
                </c:pt>
                <c:pt idx="146">
                  <c:v>93.239943957838122</c:v>
                </c:pt>
                <c:pt idx="147">
                  <c:v>101.90388138842958</c:v>
                </c:pt>
                <c:pt idx="148">
                  <c:v>109.59526346497063</c:v>
                </c:pt>
                <c:pt idx="149">
                  <c:v>116.24277085274804</c:v>
                </c:pt>
                <c:pt idx="150">
                  <c:v>121.78962271179105</c:v>
                </c:pt>
                <c:pt idx="151">
                  <c:v>126.19410198214791</c:v>
                </c:pt>
                <c:pt idx="152">
                  <c:v>129.42987714957536</c:v>
                </c:pt>
                <c:pt idx="153">
                  <c:v>131.48611713156947</c:v>
                </c:pt>
                <c:pt idx="154">
                  <c:v>132.36739864275796</c:v>
                </c:pt>
                <c:pt idx="155">
                  <c:v>132.09340812885102</c:v>
                </c:pt>
                <c:pt idx="156">
                  <c:v>130.69844306443389</c:v>
                </c:pt>
                <c:pt idx="157">
                  <c:v>128.2307200569486</c:v>
                </c:pt>
                <c:pt idx="158">
                  <c:v>124.75149975290776</c:v>
                </c:pt>
                <c:pt idx="159">
                  <c:v>120.33404096946957</c:v>
                </c:pt>
                <c:pt idx="160">
                  <c:v>115.06239874318351</c:v>
                </c:pt>
                <c:pt idx="161">
                  <c:v>109.03008306816285</c:v>
                </c:pt>
                <c:pt idx="162">
                  <c:v>102.33859696052271</c:v>
                </c:pt>
                <c:pt idx="163">
                  <c:v>95.095874109749815</c:v>
                </c:pt>
                <c:pt idx="164">
                  <c:v>87.414637738741831</c:v>
                </c:pt>
                <c:pt idx="165">
                  <c:v>79.410703373900532</c:v>
                </c:pt>
                <c:pt idx="166">
                  <c:v>71.201249009683593</c:v>
                </c:pt>
                <c:pt idx="167">
                  <c:v>62.903076626982639</c:v>
                </c:pt>
                <c:pt idx="168">
                  <c:v>54.630889184027168</c:v>
                </c:pt>
                <c:pt idx="169">
                  <c:v>46.495607038687204</c:v>
                </c:pt>
                <c:pt idx="170">
                  <c:v>38.60274728257842</c:v>
                </c:pt>
                <c:pt idx="171">
                  <c:v>31.050888674896594</c:v>
                </c:pt>
                <c:pt idx="172">
                  <c:v>23.930243766108759</c:v>
                </c:pt>
                <c:pt idx="173">
                  <c:v>17.321358411160567</c:v>
                </c:pt>
                <c:pt idx="174">
                  <c:v>11.293957205228887</c:v>
                </c:pt>
                <c:pt idx="175">
                  <c:v>5.9059514523927863</c:v>
                </c:pt>
                <c:pt idx="176">
                  <c:v>1.202624122496843</c:v>
                </c:pt>
                <c:pt idx="177">
                  <c:v>2.7839961093539816</c:v>
                </c:pt>
                <c:pt idx="178">
                  <c:v>6.0355621832552018</c:v>
                </c:pt>
                <c:pt idx="179">
                  <c:v>8.5476304587114811</c:v>
                </c:pt>
                <c:pt idx="180">
                  <c:v>10.329672917669869</c:v>
                </c:pt>
                <c:pt idx="181">
                  <c:v>11.404878547055525</c:v>
                </c:pt>
                <c:pt idx="182">
                  <c:v>11.809745584416481</c:v>
                </c:pt>
                <c:pt idx="183">
                  <c:v>11.593469212783866</c:v>
                </c:pt>
                <c:pt idx="184">
                  <c:v>10.817132154875813</c:v>
                </c:pt>
                <c:pt idx="185">
                  <c:v>9.5527084044584871</c:v>
                </c:pt>
                <c:pt idx="186">
                  <c:v>7.8818930068257265</c:v>
                </c:pt>
                <c:pt idx="187">
                  <c:v>5.8947733249279013</c:v>
                </c:pt>
                <c:pt idx="188">
                  <c:v>3.6883595682211245</c:v>
                </c:pt>
                <c:pt idx="189">
                  <c:v>1.3649944854499263</c:v>
                </c:pt>
                <c:pt idx="190">
                  <c:v>-0.96933599957535466</c:v>
                </c:pt>
                <c:pt idx="191">
                  <c:v>-3.2067678256003251</c:v>
                </c:pt>
                <c:pt idx="192">
                  <c:v>-5.2393748138351404</c:v>
                </c:pt>
                <c:pt idx="193">
                  <c:v>-6.961009988745376</c:v>
                </c:pt>
                <c:pt idx="194">
                  <c:v>-8.2691458615205011</c:v>
                </c:pt>
                <c:pt idx="195">
                  <c:v>-9.0666870268864095</c:v>
                </c:pt>
                <c:pt idx="196">
                  <c:v>-9.2637284663293276</c:v>
                </c:pt>
                <c:pt idx="197">
                  <c:v>-8.7792333501381634</c:v>
                </c:pt>
                <c:pt idx="198">
                  <c:v>-7.5426048858290651</c:v>
                </c:pt>
                <c:pt idx="199">
                  <c:v>-5.4951278657839486</c:v>
                </c:pt>
                <c:pt idx="200">
                  <c:v>-2.591257012078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BEA-4228-9B6F-967B9EF1E6C3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GF$17:$GF$217</c:f>
              <c:numCache>
                <c:formatCode>General</c:formatCode>
                <c:ptCount val="201"/>
                <c:pt idx="0">
                  <c:v>-32.319890438263776</c:v>
                </c:pt>
                <c:pt idx="1">
                  <c:v>-29.128307807901912</c:v>
                </c:pt>
                <c:pt idx="2">
                  <c:v>-25.658252063661315</c:v>
                </c:pt>
                <c:pt idx="3">
                  <c:v>-22.030083931797076</c:v>
                </c:pt>
                <c:pt idx="4">
                  <c:v>-18.362138930932701</c:v>
                </c:pt>
                <c:pt idx="5">
                  <c:v>-14.768860441600573</c:v>
                </c:pt>
                <c:pt idx="6">
                  <c:v>-11.359028760318608</c:v>
                </c:pt>
                <c:pt idx="7">
                  <c:v>-8.2341095562108855</c:v>
                </c:pt>
                <c:pt idx="8">
                  <c:v>-5.4867431808484781</c:v>
                </c:pt>
                <c:pt idx="9">
                  <c:v>-3.1993940578005962</c:v>
                </c:pt>
                <c:pt idx="10">
                  <c:v>-1.443176929126978</c:v>
                </c:pt>
                <c:pt idx="11">
                  <c:v>-0.27687409598315293</c:v>
                </c:pt>
                <c:pt idx="12">
                  <c:v>0.25384500402812582</c:v>
                </c:pt>
                <c:pt idx="13">
                  <c:v>0.11699345126137403</c:v>
                </c:pt>
                <c:pt idx="14">
                  <c:v>0.70537971254131981</c:v>
                </c:pt>
                <c:pt idx="15">
                  <c:v>2.2170546676671155</c:v>
                </c:pt>
                <c:pt idx="16">
                  <c:v>4.4077240172452115</c:v>
                </c:pt>
                <c:pt idx="17">
                  <c:v>7.2532904114206422</c:v>
                </c:pt>
                <c:pt idx="18">
                  <c:v>10.716372095311689</c:v>
                </c:pt>
                <c:pt idx="19">
                  <c:v>14.747007091599551</c:v>
                </c:pt>
                <c:pt idx="20">
                  <c:v>19.283544090092196</c:v>
                </c:pt>
                <c:pt idx="21">
                  <c:v>24.2537056620152</c:v>
                </c:pt>
                <c:pt idx="22">
                  <c:v>29.575807176316065</c:v>
                </c:pt>
                <c:pt idx="23">
                  <c:v>35.160112796133639</c:v>
                </c:pt>
                <c:pt idx="24">
                  <c:v>40.910308199668677</c:v>
                </c:pt>
                <c:pt idx="25">
                  <c:v>46.725068221301434</c:v>
                </c:pt>
                <c:pt idx="26">
                  <c:v>52.499696462421454</c:v>
                </c:pt>
                <c:pt idx="27">
                  <c:v>58.127813089561606</c:v>
                </c:pt>
                <c:pt idx="28">
                  <c:v>63.50306652844256</c:v>
                </c:pt>
                <c:pt idx="29">
                  <c:v>68.520844580618956</c:v>
                </c:pt>
                <c:pt idx="30">
                  <c:v>73.079960634554595</c:v>
                </c:pt>
                <c:pt idx="31">
                  <c:v>77.084291110933208</c:v>
                </c:pt>
                <c:pt idx="32">
                  <c:v>80.444341064527535</c:v>
                </c:pt>
                <c:pt idx="33">
                  <c:v>83.078715949741976</c:v>
                </c:pt>
                <c:pt idx="34">
                  <c:v>84.915478927953814</c:v>
                </c:pt>
                <c:pt idx="35">
                  <c:v>85.893374732410678</c:v>
                </c:pt>
                <c:pt idx="36">
                  <c:v>85.962902987799652</c:v>
                </c:pt>
                <c:pt idx="37">
                  <c:v>85.087225980834887</c:v>
                </c:pt>
                <c:pt idx="38">
                  <c:v>83.24289816681393</c:v>
                </c:pt>
                <c:pt idx="39">
                  <c:v>80.420407144333353</c:v>
                </c:pt>
                <c:pt idx="40">
                  <c:v>76.624518403628485</c:v>
                </c:pt>
                <c:pt idx="41">
                  <c:v>71.874418819285253</c:v>
                </c:pt>
                <c:pt idx="42">
                  <c:v>66.203656580344116</c:v>
                </c:pt>
                <c:pt idx="43">
                  <c:v>59.659877994509216</c:v>
                </c:pt>
                <c:pt idx="44">
                  <c:v>52.304364332631941</c:v>
                </c:pt>
                <c:pt idx="45">
                  <c:v>44.211374559548311</c:v>
                </c:pt>
                <c:pt idx="46">
                  <c:v>35.467302393215462</c:v>
                </c:pt>
                <c:pt idx="47">
                  <c:v>26.16965861263154</c:v>
                </c:pt>
                <c:pt idx="48">
                  <c:v>16.425891864609806</c:v>
                </c:pt>
                <c:pt idx="49">
                  <c:v>6.3520633705144993</c:v>
                </c:pt>
                <c:pt idx="50">
                  <c:v>3.9286071206439934</c:v>
                </c:pt>
                <c:pt idx="51">
                  <c:v>14.287305071280842</c:v>
                </c:pt>
                <c:pt idx="52">
                  <c:v>24.591274061575955</c:v>
                </c:pt>
                <c:pt idx="53">
                  <c:v>34.705536144561769</c:v>
                </c:pt>
                <c:pt idx="54">
                  <c:v>44.494657022281096</c:v>
                </c:pt>
                <c:pt idx="55">
                  <c:v>53.824532801618801</c:v>
                </c:pt>
                <c:pt idx="56">
                  <c:v>62.564174777325682</c:v>
                </c:pt>
                <c:pt idx="57">
                  <c:v>70.587468684613896</c:v>
                </c:pt>
                <c:pt idx="58">
                  <c:v>77.774885163931216</c:v>
                </c:pt>
                <c:pt idx="59">
                  <c:v>84.015118781654436</c:v>
                </c:pt>
                <c:pt idx="60">
                  <c:v>89.206633844210259</c:v>
                </c:pt>
                <c:pt idx="61">
                  <c:v>93.259096417576458</c:v>
                </c:pt>
                <c:pt idx="62">
                  <c:v>96.094673403740813</c:v>
                </c:pt>
                <c:pt idx="63">
                  <c:v>97.649181211688443</c:v>
                </c:pt>
                <c:pt idx="64">
                  <c:v>97.873068470948652</c:v>
                </c:pt>
                <c:pt idx="65">
                  <c:v>96.73221934597953</c:v>
                </c:pt>
                <c:pt idx="66">
                  <c:v>94.208566292526356</c:v>
                </c:pt>
                <c:pt idx="67">
                  <c:v>90.300503523273449</c:v>
                </c:pt>
                <c:pt idx="68">
                  <c:v>85.023094988563358</c:v>
                </c:pt>
                <c:pt idx="69">
                  <c:v>78.40807329627097</c:v>
                </c:pt>
                <c:pt idx="70">
                  <c:v>70.503628659737473</c:v>
                </c:pt>
                <c:pt idx="71">
                  <c:v>61.37398964008959</c:v>
                </c:pt>
                <c:pt idx="72">
                  <c:v>51.098800105302772</c:v>
                </c:pt>
                <c:pt idx="73">
                  <c:v>39.772299429339263</c:v>
                </c:pt>
                <c:pt idx="74">
                  <c:v>27.502315467670584</c:v>
                </c:pt>
                <c:pt idx="75">
                  <c:v>14.409082238707844</c:v>
                </c:pt>
                <c:pt idx="76">
                  <c:v>0.62389648389110486</c:v>
                </c:pt>
                <c:pt idx="77">
                  <c:v>13.712370655867181</c:v>
                </c:pt>
                <c:pt idx="78">
                  <c:v>28.450888749042679</c:v>
                </c:pt>
                <c:pt idx="79">
                  <c:v>43.436590236388376</c:v>
                </c:pt>
                <c:pt idx="80">
                  <c:v>58.509978531882787</c:v>
                </c:pt>
                <c:pt idx="81">
                  <c:v>73.508999826694932</c:v>
                </c:pt>
                <c:pt idx="82">
                  <c:v>88.270955521699932</c:v>
                </c:pt>
                <c:pt idx="83">
                  <c:v>102.63443166480485</c:v>
                </c:pt>
                <c:pt idx="84">
                  <c:v>116.44122151706773</c:v>
                </c:pt>
                <c:pt idx="85">
                  <c:v>129.53821741942343</c:v>
                </c:pt>
                <c:pt idx="86">
                  <c:v>141.77924847911353</c:v>
                </c:pt>
                <c:pt idx="87">
                  <c:v>153.02684123723859</c:v>
                </c:pt>
                <c:pt idx="88">
                  <c:v>163.15388140809407</c:v>
                </c:pt>
                <c:pt idx="89">
                  <c:v>172.04515598541622</c:v>
                </c:pt>
                <c:pt idx="90">
                  <c:v>179.59875647519115</c:v>
                </c:pt>
                <c:pt idx="91">
                  <c:v>185.72732572087821</c:v>
                </c:pt>
                <c:pt idx="92">
                  <c:v>190.35913271333496</c:v>
                </c:pt>
                <c:pt idx="93">
                  <c:v>193.43896190023884</c:v>
                </c:pt>
                <c:pt idx="94">
                  <c:v>194.92880580176416</c:v>
                </c:pt>
                <c:pt idx="95">
                  <c:v>194.80835217195059</c:v>
                </c:pt>
                <c:pt idx="96">
                  <c:v>193.07525948812184</c:v>
                </c:pt>
                <c:pt idx="97">
                  <c:v>189.74521717201043</c:v>
                </c:pt>
                <c:pt idx="98">
                  <c:v>184.85178961309816</c:v>
                </c:pt>
                <c:pt idx="99">
                  <c:v>178.44604574369552</c:v>
                </c:pt>
                <c:pt idx="100">
                  <c:v>170.59597857292053</c:v>
                </c:pt>
                <c:pt idx="101">
                  <c:v>161.38572168972891</c:v>
                </c:pt>
                <c:pt idx="102">
                  <c:v>150.91457226092336</c:v>
                </c:pt>
                <c:pt idx="103">
                  <c:v>139.29583244713413</c:v>
                </c:pt>
                <c:pt idx="104">
                  <c:v>126.65548340812911</c:v>
                </c:pt>
                <c:pt idx="105">
                  <c:v>113.13070814033679</c:v>
                </c:pt>
                <c:pt idx="106">
                  <c:v>98.86828125822565</c:v>
                </c:pt>
                <c:pt idx="107">
                  <c:v>84.022845473792955</c:v>
                </c:pt>
                <c:pt idx="108">
                  <c:v>68.755095924311433</c:v>
                </c:pt>
                <c:pt idx="109">
                  <c:v>53.229894630187609</c:v>
                </c:pt>
                <c:pt idx="110">
                  <c:v>37.614338218132978</c:v>
                </c:pt>
                <c:pt idx="111">
                  <c:v>22.075802609141768</c:v>
                </c:pt>
                <c:pt idx="112">
                  <c:v>6.7799886389401909</c:v>
                </c:pt>
                <c:pt idx="113">
                  <c:v>8.1110074527538796</c:v>
                </c:pt>
                <c:pt idx="114">
                  <c:v>22.440575058257611</c:v>
                </c:pt>
                <c:pt idx="115">
                  <c:v>36.059398782755729</c:v>
                </c:pt>
                <c:pt idx="116">
                  <c:v>48.827174502040329</c:v>
                </c:pt>
                <c:pt idx="117">
                  <c:v>60.614211017576928</c:v>
                </c:pt>
                <c:pt idx="118">
                  <c:v>71.302897878481573</c:v>
                </c:pt>
                <c:pt idx="119">
                  <c:v>80.789021631842857</c:v>
                </c:pt>
                <c:pt idx="120">
                  <c:v>88.982914676141561</c:v>
                </c:pt>
                <c:pt idx="121">
                  <c:v>95.810423003298226</c:v>
                </c:pt>
                <c:pt idx="122">
                  <c:v>101.21368139662151</c:v>
                </c:pt>
                <c:pt idx="123">
                  <c:v>105.15168707597158</c:v>
                </c:pt>
                <c:pt idx="124">
                  <c:v>107.60066531732751</c:v>
                </c:pt>
                <c:pt idx="125">
                  <c:v>108.55422318975765</c:v>
                </c:pt>
                <c:pt idx="126">
                  <c:v>108.02329021561449</c:v>
                </c:pt>
                <c:pt idx="127">
                  <c:v>106.0358474360626</c:v>
                </c:pt>
                <c:pt idx="128">
                  <c:v>102.63644902005956</c:v>
                </c:pt>
                <c:pt idx="129">
                  <c:v>97.885543157124431</c:v>
                </c:pt>
                <c:pt idx="130">
                  <c:v>91.858601489765235</c:v>
                </c:pt>
                <c:pt idx="131">
                  <c:v>84.645068738484554</c:v>
                </c:pt>
                <c:pt idx="132">
                  <c:v>76.347146420464981</c:v>
                </c:pt>
                <c:pt idx="133">
                  <c:v>67.078426633843961</c:v>
                </c:pt>
                <c:pt idx="134">
                  <c:v>56.962393746587374</c:v>
                </c:pt>
                <c:pt idx="135">
                  <c:v>46.130813468587021</c:v>
                </c:pt>
                <c:pt idx="136">
                  <c:v>34.72203017678271</c:v>
                </c:pt>
                <c:pt idx="137">
                  <c:v>22.879194488014555</c:v>
                </c:pt>
                <c:pt idx="138">
                  <c:v>10.748443918436285</c:v>
                </c:pt>
                <c:pt idx="139">
                  <c:v>1.5229399793031344</c:v>
                </c:pt>
                <c:pt idx="140">
                  <c:v>13.788374356577474</c:v>
                </c:pt>
                <c:pt idx="141">
                  <c:v>25.903794091724645</c:v>
                </c:pt>
                <c:pt idx="142">
                  <c:v>37.729423851670546</c:v>
                </c:pt>
                <c:pt idx="143">
                  <c:v>49.131480598181284</c:v>
                </c:pt>
                <c:pt idx="144">
                  <c:v>59.983784884603757</c:v>
                </c:pt>
                <c:pt idx="145">
                  <c:v>70.16926050747999</c:v>
                </c:pt>
                <c:pt idx="146">
                  <c:v>79.581303559363946</c:v>
                </c:pt>
                <c:pt idx="147">
                  <c:v>88.125003655973927</c:v>
                </c:pt>
                <c:pt idx="148">
                  <c:v>95.718202060737255</c:v>
                </c:pt>
                <c:pt idx="149">
                  <c:v>102.29237357822241</c:v>
                </c:pt>
                <c:pt idx="150">
                  <c:v>107.79332140767899</c:v>
                </c:pt>
                <c:pt idx="151">
                  <c:v>112.18167660944869</c:v>
                </c:pt>
                <c:pt idx="152">
                  <c:v>115.43319640901314</c:v>
                </c:pt>
                <c:pt idx="153">
                  <c:v>117.53885821302754</c:v>
                </c:pt>
                <c:pt idx="154">
                  <c:v>118.50474890488734</c:v>
                </c:pt>
                <c:pt idx="155">
                  <c:v>118.35175168957187</c:v>
                </c:pt>
                <c:pt idx="156">
                  <c:v>117.11503543381387</c:v>
                </c:pt>
                <c:pt idx="157">
                  <c:v>114.84335406341903</c:v>
                </c:pt>
                <c:pt idx="158">
                  <c:v>111.59816610077219</c:v>
                </c:pt>
                <c:pt idx="159">
                  <c:v>107.45258681930196</c:v>
                </c:pt>
                <c:pt idx="160">
                  <c:v>102.49018772646828</c:v>
                </c:pt>
                <c:pt idx="161">
                  <c:v>96.803660133197326</c:v>
                </c:pt>
                <c:pt idx="162">
                  <c:v>90.493361398331587</c:v>
                </c:pt>
                <c:pt idx="163">
                  <c:v>83.665764027028374</c:v>
                </c:pt>
                <c:pt idx="164">
                  <c:v>76.431829130469936</c:v>
                </c:pt>
                <c:pt idx="165">
                  <c:v>68.905326802394342</c:v>
                </c:pt>
                <c:pt idx="166">
                  <c:v>61.201126720934504</c:v>
                </c:pt>
                <c:pt idx="167">
                  <c:v>53.43348273092969</c:v>
                </c:pt>
                <c:pt idx="168">
                  <c:v>45.714335294962702</c:v>
                </c:pt>
                <c:pt idx="169">
                  <c:v>38.15165551760596</c:v>
                </c:pt>
                <c:pt idx="170">
                  <c:v>30.847853947490485</c:v>
                </c:pt>
                <c:pt idx="171">
                  <c:v>23.898276550691122</c:v>
                </c:pt>
                <c:pt idx="172">
                  <c:v>17.389809135417817</c:v>
                </c:pt>
                <c:pt idx="173">
                  <c:v>11.399610104932066</c:v>
                </c:pt>
                <c:pt idx="174">
                  <c:v>5.9939897395969144</c:v>
                </c:pt>
                <c:pt idx="175">
                  <c:v>1.2274522802529597</c:v>
                </c:pt>
                <c:pt idx="176">
                  <c:v>2.8580850726687159</c:v>
                </c:pt>
                <c:pt idx="177">
                  <c:v>6.2338844899962087</c:v>
                </c:pt>
                <c:pt idx="178">
                  <c:v>8.8847819532329311</c:v>
                </c:pt>
                <c:pt idx="179">
                  <c:v>10.809377254868711</c:v>
                </c:pt>
                <c:pt idx="180">
                  <c:v>12.020015792436681</c:v>
                </c:pt>
                <c:pt idx="181">
                  <c:v>12.542561240830254</c:v>
                </c:pt>
                <c:pt idx="182">
                  <c:v>12.415961073349854</c:v>
                </c:pt>
                <c:pt idx="183">
                  <c:v>11.691609784609144</c:v>
                </c:pt>
                <c:pt idx="184">
                  <c:v>10.43251750994456</c:v>
                </c:pt>
                <c:pt idx="185">
                  <c:v>8.712294498706596</c:v>
                </c:pt>
                <c:pt idx="186">
                  <c:v>6.6139645458144756</c:v>
                </c:pt>
                <c:pt idx="187">
                  <c:v>4.2286229814580532</c:v>
                </c:pt>
                <c:pt idx="188">
                  <c:v>1.6539571286715291</c:v>
                </c:pt>
                <c:pt idx="189">
                  <c:v>-1.0073507693789785</c:v>
                </c:pt>
                <c:pt idx="190">
                  <c:v>-3.6493163057340046</c:v>
                </c:pt>
                <c:pt idx="191">
                  <c:v>-6.164417932106665</c:v>
                </c:pt>
                <c:pt idx="192">
                  <c:v>-8.4454095565148624</c:v>
                </c:pt>
                <c:pt idx="193">
                  <c:v>-10.387155068869644</c:v>
                </c:pt>
                <c:pt idx="194">
                  <c:v>-11.88845852421027</c:v>
                </c:pt>
                <c:pt idx="195">
                  <c:v>-12.853863435170688</c:v>
                </c:pt>
                <c:pt idx="196">
                  <c:v>-13.195394699677545</c:v>
                </c:pt>
                <c:pt idx="197">
                  <c:v>-12.83421711990535</c:v>
                </c:pt>
                <c:pt idx="198">
                  <c:v>-11.70218525272305</c:v>
                </c:pt>
                <c:pt idx="199">
                  <c:v>-9.743260464260068</c:v>
                </c:pt>
                <c:pt idx="200">
                  <c:v>-6.9147725312942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BEA-4228-9B6F-967B9EF1E6C3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GG$17:$GG$217</c:f>
              <c:numCache>
                <c:formatCode>General</c:formatCode>
                <c:ptCount val="201"/>
                <c:pt idx="0">
                  <c:v>-39.469425182737197</c:v>
                </c:pt>
                <c:pt idx="1">
                  <c:v>-35.870617913266003</c:v>
                </c:pt>
                <c:pt idx="2">
                  <c:v>-31.96285805095982</c:v>
                </c:pt>
                <c:pt idx="3">
                  <c:v>-27.86702273204202</c:v>
                </c:pt>
                <c:pt idx="4">
                  <c:v>-23.702302423392464</c:v>
                </c:pt>
                <c:pt idx="5">
                  <c:v>-19.584325449727377</c:v>
                </c:pt>
                <c:pt idx="6">
                  <c:v>-15.623375208105434</c:v>
                </c:pt>
                <c:pt idx="7">
                  <c:v>-11.922723606064679</c:v>
                </c:pt>
                <c:pt idx="8">
                  <c:v>-8.5771023241261233</c:v>
                </c:pt>
                <c:pt idx="9">
                  <c:v>-5.6713313094774929</c:v>
                </c:pt>
                <c:pt idx="10">
                  <c:v>-3.2791214868519507</c:v>
                </c:pt>
                <c:pt idx="11">
                  <c:v>-1.4620660589345706</c:v>
                </c:pt>
                <c:pt idx="12">
                  <c:v>-0.26883199811468766</c:v>
                </c:pt>
                <c:pt idx="13">
                  <c:v>0.26543955829527699</c:v>
                </c:pt>
                <c:pt idx="14">
                  <c:v>0.11951826739042161</c:v>
                </c:pt>
                <c:pt idx="15">
                  <c:v>0.71374783621608628</c:v>
                </c:pt>
                <c:pt idx="16">
                  <c:v>2.2274818514436636</c:v>
                </c:pt>
                <c:pt idx="17">
                  <c:v>4.4010413585381247</c:v>
                </c:pt>
                <c:pt idx="18">
                  <c:v>7.2004894465095672</c:v>
                </c:pt>
                <c:pt idx="19">
                  <c:v>10.579264475980697</c:v>
                </c:pt>
                <c:pt idx="20">
                  <c:v>14.479036993697733</c:v>
                </c:pt>
                <c:pt idx="21">
                  <c:v>18.830739755925027</c:v>
                </c:pt>
                <c:pt idx="22">
                  <c:v>23.555754569641476</c:v>
                </c:pt>
                <c:pt idx="23">
                  <c:v>28.567237650174832</c:v>
                </c:pt>
                <c:pt idx="24">
                  <c:v>33.771563445642713</c:v>
                </c:pt>
                <c:pt idx="25">
                  <c:v>39.069865412770064</c:v>
                </c:pt>
                <c:pt idx="26">
                  <c:v>44.359651061977075</c:v>
                </c:pt>
                <c:pt idx="27">
                  <c:v>49.536467734782825</c:v>
                </c:pt>
                <c:pt idx="28">
                  <c:v>54.495595042154221</c:v>
                </c:pt>
                <c:pt idx="29">
                  <c:v>59.133739682888447</c:v>
                </c:pt>
                <c:pt idx="30">
                  <c:v>63.350708476702877</c:v>
                </c:pt>
                <c:pt idx="31">
                  <c:v>67.05103588350913</c:v>
                </c:pt>
                <c:pt idx="32">
                  <c:v>70.145543030371741</c:v>
                </c:pt>
                <c:pt idx="33">
                  <c:v>72.552806318960791</c:v>
                </c:pt>
                <c:pt idx="34">
                  <c:v>74.200515023178738</c:v>
                </c:pt>
                <c:pt idx="35">
                  <c:v>75.026698889817624</c:v>
                </c:pt>
                <c:pt idx="36">
                  <c:v>74.980808602036745</c:v>
                </c:pt>
                <c:pt idx="37">
                  <c:v>74.024634030627169</c:v>
                </c:pt>
                <c:pt idx="38">
                  <c:v>72.133047453294282</c:v>
                </c:pt>
                <c:pt idx="39">
                  <c:v>69.294561337135931</c:v>
                </c:pt>
                <c:pt idx="40">
                  <c:v>65.511692821843212</c:v>
                </c:pt>
                <c:pt idx="41">
                  <c:v>60.801129677187589</c:v>
                </c:pt>
                <c:pt idx="42">
                  <c:v>55.19369520335426</c:v>
                </c:pt>
                <c:pt idx="43">
                  <c:v>48.734112261339909</c:v>
                </c:pt>
                <c:pt idx="44">
                  <c:v>41.480569327549354</c:v>
                </c:pt>
                <c:pt idx="45">
                  <c:v>33.504094126812767</c:v>
                </c:pt>
                <c:pt idx="46">
                  <c:v>24.88774297700424</c:v>
                </c:pt>
                <c:pt idx="47">
                  <c:v>15.725616443160032</c:v>
                </c:pt>
                <c:pt idx="48">
                  <c:v>6.1217142179832997</c:v>
                </c:pt>
                <c:pt idx="49">
                  <c:v>3.811355710610568</c:v>
                </c:pt>
                <c:pt idx="50">
                  <c:v>13.953796602831698</c:v>
                </c:pt>
                <c:pt idx="51">
                  <c:v>24.180152504510794</c:v>
                </c:pt>
                <c:pt idx="52">
                  <c:v>34.360927595583007</c:v>
                </c:pt>
                <c:pt idx="53">
                  <c:v>44.364273966340832</c:v>
                </c:pt>
                <c:pt idx="54">
                  <c:v>54.057725519294245</c:v>
                </c:pt>
                <c:pt idx="55">
                  <c:v>63.309955067724516</c:v>
                </c:pt>
                <c:pt idx="56">
                  <c:v>71.992531374775609</c:v>
                </c:pt>
                <c:pt idx="57">
                  <c:v>79.981652852670805</c:v>
                </c:pt>
                <c:pt idx="58">
                  <c:v>87.159834919982771</c:v>
                </c:pt>
                <c:pt idx="59">
                  <c:v>93.417528591579796</c:v>
                </c:pt>
                <c:pt idx="60">
                  <c:v>98.654648742894054</c:v>
                </c:pt>
                <c:pt idx="61">
                  <c:v>102.78199163581661</c:v>
                </c:pt>
                <c:pt idx="62">
                  <c:v>105.72252270261249</c:v>
                </c:pt>
                <c:pt idx="63">
                  <c:v>107.41251723825748</c:v>
                </c:pt>
                <c:pt idx="64">
                  <c:v>107.80253852894768</c:v>
                </c:pt>
                <c:pt idx="65">
                  <c:v>106.85824002087281</c:v>
                </c:pt>
                <c:pt idx="66">
                  <c:v>104.56098038183502</c:v>
                </c:pt>
                <c:pt idx="67">
                  <c:v>100.90824270000049</c:v>
                </c:pt>
                <c:pt idx="68">
                  <c:v>95.913851568273344</c:v>
                </c:pt>
                <c:pt idx="69">
                  <c:v>89.60798438741989</c:v>
                </c:pt>
                <c:pt idx="70">
                  <c:v>82.036975853117653</c:v>
                </c:pt>
                <c:pt idx="71">
                  <c:v>73.262917237993946</c:v>
                </c:pt>
                <c:pt idx="72">
                  <c:v>63.363054705769208</c:v>
                </c:pt>
                <c:pt idx="73">
                  <c:v>52.428993467463343</c:v>
                </c:pt>
                <c:pt idx="74">
                  <c:v>40.565717076603683</c:v>
                </c:pt>
                <c:pt idx="75">
                  <c:v>27.890433529980022</c:v>
                </c:pt>
                <c:pt idx="76">
                  <c:v>14.531262062741854</c:v>
                </c:pt>
                <c:pt idx="77">
                  <c:v>0.62577657343424808</c:v>
                </c:pt>
                <c:pt idx="78">
                  <c:v>13.680576539906816</c:v>
                </c:pt>
                <c:pt idx="79">
                  <c:v>28.236166730499651</c:v>
                </c:pt>
                <c:pt idx="80">
                  <c:v>42.884953062272658</c:v>
                </c:pt>
                <c:pt idx="81">
                  <c:v>57.468321486117283</c:v>
                </c:pt>
                <c:pt idx="82">
                  <c:v>71.826962903461435</c:v>
                </c:pt>
                <c:pt idx="83">
                  <c:v>85.80276873682638</c:v>
                </c:pt>
                <c:pt idx="84">
                  <c:v>99.240720469735052</c:v>
                </c:pt>
                <c:pt idx="85">
                  <c:v>111.99074965777311</c:v>
                </c:pt>
                <c:pt idx="86">
                  <c:v>123.90954524819043</c:v>
                </c:pt>
                <c:pt idx="87">
                  <c:v>134.86228567287759</c:v>
                </c:pt>
                <c:pt idx="88">
                  <c:v>144.7242740908855</c:v>
                </c:pt>
                <c:pt idx="89">
                  <c:v>153.38245634036241</c:v>
                </c:pt>
                <c:pt idx="90">
                  <c:v>160.7368026009031</c:v>
                </c:pt>
                <c:pt idx="91">
                  <c:v>166.70153544768704</c:v>
                </c:pt>
                <c:pt idx="92">
                  <c:v>171.20618887724535</c:v>
                </c:pt>
                <c:pt idx="93">
                  <c:v>174.19648497736503</c:v>
                </c:pt>
                <c:pt idx="94">
                  <c:v>175.63501717417464</c:v>
                </c:pt>
                <c:pt idx="95">
                  <c:v>175.50173138946045</c:v>
                </c:pt>
                <c:pt idx="96">
                  <c:v>173.79419895055747</c:v>
                </c:pt>
                <c:pt idx="97">
                  <c:v>170.52767768224828</c:v>
                </c:pt>
                <c:pt idx="98">
                  <c:v>165.73496024247765</c:v>
                </c:pt>
                <c:pt idx="99">
                  <c:v>159.46601140831837</c:v>
                </c:pt>
                <c:pt idx="100">
                  <c:v>151.78739864230414</c:v>
                </c:pt>
                <c:pt idx="101">
                  <c:v>142.7815228390501</c:v>
                </c:pt>
                <c:pt idx="102">
                  <c:v>132.54565863577116</c:v>
                </c:pt>
                <c:pt idx="103">
                  <c:v>121.19081603670962</c:v>
                </c:pt>
                <c:pt idx="104">
                  <c:v>108.84043732091421</c:v>
                </c:pt>
                <c:pt idx="105">
                  <c:v>95.628945247419992</c:v>
                </c:pt>
                <c:pt idx="106">
                  <c:v>81.700160416007378</c:v>
                </c:pt>
                <c:pt idx="107">
                  <c:v>67.205607262229208</c:v>
                </c:pt>
                <c:pt idx="108">
                  <c:v>52.3027295419448</c:v>
                </c:pt>
                <c:pt idx="109">
                  <c:v>37.153037275906804</c:v>
                </c:pt>
                <c:pt idx="110">
                  <c:v>21.920207965004632</c:v>
                </c:pt>
                <c:pt idx="111">
                  <c:v>6.7681654410175049</c:v>
                </c:pt>
                <c:pt idx="112">
                  <c:v>8.1408400208021803</c:v>
                </c:pt>
                <c:pt idx="113">
                  <c:v>22.648126735609441</c:v>
                </c:pt>
                <c:pt idx="114">
                  <c:v>36.600428527889818</c:v>
                </c:pt>
                <c:pt idx="115">
                  <c:v>49.851670895831241</c:v>
                </c:pt>
                <c:pt idx="116">
                  <c:v>62.264654687132122</c:v>
                </c:pt>
                <c:pt idx="117">
                  <c:v>73.712626730214708</c:v>
                </c:pt>
                <c:pt idx="118">
                  <c:v>84.080718300407739</c:v>
                </c:pt>
                <c:pt idx="119">
                  <c:v>93.267233975846736</c:v>
                </c:pt>
                <c:pt idx="120">
                  <c:v>101.18477533155949</c:v>
                </c:pt>
                <c:pt idx="121">
                  <c:v>107.7611860086519</c:v>
                </c:pt>
                <c:pt idx="122">
                  <c:v>112.94030695240593</c:v>
                </c:pt>
                <c:pt idx="123">
                  <c:v>116.68253301003638</c:v>
                </c:pt>
                <c:pt idx="124">
                  <c:v>118.965164585628</c:v>
                </c:pt>
                <c:pt idx="125">
                  <c:v>119.78255063478115</c:v>
                </c:pt>
                <c:pt idx="126">
                  <c:v>119.14602191212151</c:v>
                </c:pt>
                <c:pt idx="127">
                  <c:v>117.08361602784797</c:v>
                </c:pt>
                <c:pt idx="128">
                  <c:v>113.63959849149448</c:v>
                </c:pt>
                <c:pt idx="129">
                  <c:v>108.87378648888783</c:v>
                </c:pt>
                <c:pt idx="130">
                  <c:v>102.86068461935555</c:v>
                </c:pt>
                <c:pt idx="131">
                  <c:v>95.68844418310762</c:v>
                </c:pt>
                <c:pt idx="132">
                  <c:v>87.457659823349417</c:v>
                </c:pt>
                <c:pt idx="133">
                  <c:v>78.280019365910491</c:v>
                </c:pt>
                <c:pt idx="134">
                  <c:v>68.276824534977592</c:v>
                </c:pt>
                <c:pt idx="135">
                  <c:v>57.577401833447006</c:v>
                </c:pt>
                <c:pt idx="136">
                  <c:v>46.317424239797241</c:v>
                </c:pt>
                <c:pt idx="137">
                  <c:v>34.637165472670922</c:v>
                </c:pt>
                <c:pt idx="138">
                  <c:v>22.679709395304599</c:v>
                </c:pt>
                <c:pt idx="139">
                  <c:v>10.589137663800571</c:v>
                </c:pt>
                <c:pt idx="140">
                  <c:v>1.4912810410825077</c:v>
                </c:pt>
                <c:pt idx="141">
                  <c:v>13.42087692280114</c:v>
                </c:pt>
                <c:pt idx="142">
                  <c:v>25.063317205684704</c:v>
                </c:pt>
                <c:pt idx="143">
                  <c:v>36.28827424429182</c:v>
                </c:pt>
                <c:pt idx="144">
                  <c:v>46.973002295008769</c:v>
                </c:pt>
                <c:pt idx="145">
                  <c:v>57.003802859237517</c:v>
                </c:pt>
                <c:pt idx="146">
                  <c:v>66.277359987302759</c:v>
                </c:pt>
                <c:pt idx="147">
                  <c:v>74.701928653416601</c:v>
                </c:pt>
                <c:pt idx="148">
                  <c:v>82.198361253007448</c:v>
                </c:pt>
                <c:pt idx="149">
                  <c:v>88.700959409917346</c:v>
                </c:pt>
                <c:pt idx="150">
                  <c:v>94.158140585296962</c:v>
                </c:pt>
                <c:pt idx="151">
                  <c:v>98.532911423176728</c:v>
                </c:pt>
                <c:pt idx="152">
                  <c:v>101.80314231846775</c:v>
                </c:pt>
                <c:pt idx="153">
                  <c:v>103.96164031890412</c:v>
                </c:pt>
                <c:pt idx="154">
                  <c:v>105.01602013944159</c:v>
                </c:pt>
                <c:pt idx="155">
                  <c:v>104.98837574151341</c:v>
                </c:pt>
                <c:pt idx="156">
                  <c:v>103.91475757572054</c:v>
                </c:pt>
                <c:pt idx="157">
                  <c:v>101.84446317065752</c:v>
                </c:pt>
                <c:pt idx="158">
                  <c:v>98.839151238919499</c:v>
                </c:pt>
                <c:pt idx="159">
                  <c:v>94.971791831331231</c:v>
                </c:pt>
                <c:pt idx="160">
                  <c:v>90.325467270952089</c:v>
                </c:pt>
                <c:pt idx="161">
                  <c:v>84.992040610279261</c:v>
                </c:pt>
                <c:pt idx="162">
                  <c:v>79.070710151382372</c:v>
                </c:pt>
                <c:pt idx="163">
                  <c:v>72.666470125214005</c:v>
                </c:pt>
                <c:pt idx="164">
                  <c:v>65.888498921747399</c:v>
                </c:pt>
                <c:pt idx="165">
                  <c:v>58.848497278867946</c:v>
                </c:pt>
                <c:pt idx="166">
                  <c:v>51.658999560531754</c:v>
                </c:pt>
                <c:pt idx="167">
                  <c:v>44.431681672765045</c:v>
                </c:pt>
                <c:pt idx="168">
                  <c:v>37.275689272613349</c:v>
                </c:pt>
                <c:pt idx="169">
                  <c:v>30.296009717160786</c:v>
                </c:pt>
                <c:pt idx="170">
                  <c:v>23.591910678217662</c:v>
                </c:pt>
                <c:pt idx="171">
                  <c:v>17.255467518292146</c:v>
                </c:pt>
                <c:pt idx="172">
                  <c:v>11.37020039407078</c:v>
                </c:pt>
                <c:pt idx="173">
                  <c:v>6.00984063781305</c:v>
                </c:pt>
                <c:pt idx="174">
                  <c:v>1.237244281561569</c:v>
                </c:pt>
                <c:pt idx="175">
                  <c:v>2.8965313457744006</c:v>
                </c:pt>
                <c:pt idx="176">
                  <c:v>6.3529741789014178</c:v>
                </c:pt>
                <c:pt idx="177">
                  <c:v>9.1066757240066991</c:v>
                </c:pt>
                <c:pt idx="178">
                  <c:v>11.145692232556092</c:v>
                </c:pt>
                <c:pt idx="179">
                  <c:v>12.471702525732042</c:v>
                </c:pt>
                <c:pt idx="180">
                  <c:v>13.09995902385352</c:v>
                </c:pt>
                <c:pt idx="181">
                  <c:v>13.059031372682375</c:v>
                </c:pt>
                <c:pt idx="182">
                  <c:v>12.390344927303738</c:v>
                </c:pt>
                <c:pt idx="183">
                  <c:v>11.147519216856319</c:v>
                </c:pt>
                <c:pt idx="184">
                  <c:v>9.3955143321323362</c:v>
                </c:pt>
                <c:pt idx="185">
                  <c:v>7.2095959155588201</c:v>
                </c:pt>
                <c:pt idx="186">
                  <c:v>4.6741320526118448</c:v>
                </c:pt>
                <c:pt idx="187">
                  <c:v>1.8812378298112711</c:v>
                </c:pt>
                <c:pt idx="188">
                  <c:v>-1.0707143967737405</c:v>
                </c:pt>
                <c:pt idx="189">
                  <c:v>-4.0786989188605016</c:v>
                </c:pt>
                <c:pt idx="190">
                  <c:v>-7.0367328640811735</c:v>
                </c:pt>
                <c:pt idx="191">
                  <c:v>-9.8376412031160001</c:v>
                </c:pt>
                <c:pt idx="192">
                  <c:v>-12.3748658850225</c:v>
                </c:pt>
                <c:pt idx="193">
                  <c:v>-14.544293488144838</c:v>
                </c:pt>
                <c:pt idx="194">
                  <c:v>-16.246075184984161</c:v>
                </c:pt>
                <c:pt idx="195">
                  <c:v>-17.386412574713013</c:v>
                </c:pt>
                <c:pt idx="196">
                  <c:v>-17.879283043820713</c:v>
                </c:pt>
                <c:pt idx="197">
                  <c:v>-17.648078776447882</c:v>
                </c:pt>
                <c:pt idx="198">
                  <c:v>-16.627134349568802</c:v>
                </c:pt>
                <c:pt idx="199">
                  <c:v>-14.763119008016554</c:v>
                </c:pt>
                <c:pt idx="200">
                  <c:v>-12.016271209641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BEA-4228-9B6F-967B9EF1E6C3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GH$17:$GH$217</c:f>
              <c:numCache>
                <c:formatCode>General</c:formatCode>
                <c:ptCount val="201"/>
                <c:pt idx="0">
                  <c:v>-47.409162232986745</c:v>
                </c:pt>
                <c:pt idx="1">
                  <c:v>-43.397005269944081</c:v>
                </c:pt>
                <c:pt idx="2">
                  <c:v>-39.045078114961932</c:v>
                </c:pt>
                <c:pt idx="3">
                  <c:v>-34.474780284289665</c:v>
                </c:pt>
                <c:pt idx="4">
                  <c:v>-29.806167076858276</c:v>
                </c:pt>
                <c:pt idx="5">
                  <c:v>-25.156065460344518</c:v>
                </c:pt>
                <c:pt idx="6">
                  <c:v>-20.636279309232705</c:v>
                </c:pt>
                <c:pt idx="7">
                  <c:v>-16.351907650843778</c:v>
                </c:pt>
                <c:pt idx="8">
                  <c:v>-12.399797671862046</c:v>
                </c:pt>
                <c:pt idx="9">
                  <c:v>-8.8671520745804848</c:v>
                </c:pt>
                <c:pt idx="10">
                  <c:v>-5.8303079800783966</c:v>
                </c:pt>
                <c:pt idx="11">
                  <c:v>-3.3537019885417743</c:v>
                </c:pt>
                <c:pt idx="12">
                  <c:v>-1.4890332607278822</c:v>
                </c:pt>
                <c:pt idx="13">
                  <c:v>-0.27463361656020585</c:v>
                </c:pt>
                <c:pt idx="14">
                  <c:v>0.26494930444812642</c:v>
                </c:pt>
                <c:pt idx="15">
                  <c:v>0.11915277163604684</c:v>
                </c:pt>
                <c:pt idx="16">
                  <c:v>0.7086164686169496</c:v>
                </c:pt>
                <c:pt idx="17">
                  <c:v>2.2012108680459046</c:v>
                </c:pt>
                <c:pt idx="18">
                  <c:v>4.3281781843376557</c:v>
                </c:pt>
                <c:pt idx="19">
                  <c:v>7.0463964263214969</c:v>
                </c:pt>
                <c:pt idx="20">
                  <c:v>10.300896400652423</c:v>
                </c:pt>
                <c:pt idx="21">
                  <c:v>14.025858160599267</c:v>
                </c:pt>
                <c:pt idx="22">
                  <c:v>18.145765401322997</c:v>
                </c:pt>
                <c:pt idx="23">
                  <c:v>22.5766998244696</c:v>
                </c:pt>
                <c:pt idx="24">
                  <c:v>27.227755732118865</c:v>
                </c:pt>
                <c:pt idx="25">
                  <c:v>32.002553626720093</c:v>
                </c:pt>
                <c:pt idx="26">
                  <c:v>36.800830406441278</c:v>
                </c:pt>
                <c:pt idx="27">
                  <c:v>41.520082867267284</c:v>
                </c:pt>
                <c:pt idx="28">
                  <c:v>46.057240663044176</c:v>
                </c:pt>
                <c:pt idx="29">
                  <c:v>50.310344637178673</c:v>
                </c:pt>
                <c:pt idx="30">
                  <c:v>54.180206525396073</c:v>
                </c:pt>
                <c:pt idx="31">
                  <c:v>57.572026434225791</c:v>
                </c:pt>
                <c:pt idx="32">
                  <c:v>60.396945217039061</c:v>
                </c:pt>
                <c:pt idx="33">
                  <c:v>62.573509886901974</c:v>
                </c:pt>
                <c:pt idx="34">
                  <c:v>64.029031507843527</c:v>
                </c:pt>
                <c:pt idx="35">
                  <c:v>64.700816574460859</c:v>
                </c:pt>
                <c:pt idx="36">
                  <c:v>64.537254701893801</c:v>
                </c:pt>
                <c:pt idx="37">
                  <c:v>63.498747478930312</c:v>
                </c:pt>
                <c:pt idx="38">
                  <c:v>61.558465558543816</c:v>
                </c:pt>
                <c:pt idx="39">
                  <c:v>58.702923442443286</c:v>
                </c:pt>
                <c:pt idx="40">
                  <c:v>54.932363927283703</c:v>
                </c:pt>
                <c:pt idx="41">
                  <c:v>50.260946786637</c:v>
                </c:pt>
                <c:pt idx="42">
                  <c:v>44.71673893022782</c:v>
                </c:pt>
                <c:pt idx="43">
                  <c:v>38.341505975273598</c:v>
                </c:pt>
                <c:pt idx="44">
                  <c:v>31.190307848883506</c:v>
                </c:pt>
                <c:pt idx="45">
                  <c:v>23.330903680506115</c:v>
                </c:pt>
                <c:pt idx="46">
                  <c:v>14.842973805272511</c:v>
                </c:pt>
                <c:pt idx="47">
                  <c:v>5.8171691498181968</c:v>
                </c:pt>
                <c:pt idx="48">
                  <c:v>3.6459994195656034</c:v>
                </c:pt>
                <c:pt idx="49">
                  <c:v>13.437417070186335</c:v>
                </c:pt>
                <c:pt idx="50">
                  <c:v>23.440749643835563</c:v>
                </c:pt>
                <c:pt idx="51">
                  <c:v>33.533938597313465</c:v>
                </c:pt>
                <c:pt idx="52">
                  <c:v>43.590786405105305</c:v>
                </c:pt>
                <c:pt idx="53">
                  <c:v>53.482611380165466</c:v>
                </c:pt>
                <c:pt idx="54">
                  <c:v>63.079949939927374</c:v>
                </c:pt>
                <c:pt idx="55">
                  <c:v>72.254283704720663</c:v>
                </c:pt>
                <c:pt idx="56">
                  <c:v>80.879768472191074</c:v>
                </c:pt>
                <c:pt idx="57">
                  <c:v>88.834942067723432</c:v>
                </c:pt>
                <c:pt idx="58">
                  <c:v>96.004388327068753</c:v>
                </c:pt>
                <c:pt idx="59">
                  <c:v>102.28033501934975</c:v>
                </c:pt>
                <c:pt idx="60">
                  <c:v>107.56416435858789</c:v>
                </c:pt>
                <c:pt idx="61">
                  <c:v>111.7678158684363</c:v>
                </c:pt>
                <c:pt idx="62">
                  <c:v>114.81506274300114</c:v>
                </c:pt>
                <c:pt idx="63">
                  <c:v>116.64264446828919</c:v>
                </c:pt>
                <c:pt idx="64">
                  <c:v>117.20124031267397</c:v>
                </c:pt>
                <c:pt idx="65">
                  <c:v>116.45627033681357</c:v>
                </c:pt>
                <c:pt idx="66">
                  <c:v>114.38851278718046</c:v>
                </c:pt>
                <c:pt idx="67">
                  <c:v>110.99452909419117</c:v>
                </c:pt>
                <c:pt idx="68">
                  <c:v>106.28689016547983</c:v>
                </c:pt>
                <c:pt idx="69">
                  <c:v>100.29420021543116</c:v>
                </c:pt>
                <c:pt idx="70">
                  <c:v>93.060916970987819</c:v>
                </c:pt>
                <c:pt idx="71">
                  <c:v>84.646969707740141</c:v>
                </c:pt>
                <c:pt idx="72">
                  <c:v>75.12717916602918</c:v>
                </c:pt>
                <c:pt idx="73">
                  <c:v>64.59048594118174</c:v>
                </c:pt>
                <c:pt idx="74">
                  <c:v>53.138996402677549</c:v>
                </c:pt>
                <c:pt idx="75">
                  <c:v>40.88685754277622</c:v>
                </c:pt>
                <c:pt idx="76">
                  <c:v>27.958974356159857</c:v>
                </c:pt>
                <c:pt idx="77">
                  <c:v>14.489585380597301</c:v>
                </c:pt>
                <c:pt idx="78">
                  <c:v>0.62071385886173214</c:v>
                </c:pt>
                <c:pt idx="79">
                  <c:v>13.499486408978635</c:v>
                </c:pt>
                <c:pt idx="80">
                  <c:v>27.718470086512493</c:v>
                </c:pt>
                <c:pt idx="81">
                  <c:v>41.881102650362038</c:v>
                </c:pt>
                <c:pt idx="82">
                  <c:v>55.831503687485529</c:v>
                </c:pt>
                <c:pt idx="83">
                  <c:v>69.414908207441641</c:v>
                </c:pt>
                <c:pt idx="84">
                  <c:v>82.479522774281435</c:v>
                </c:pt>
                <c:pt idx="85">
                  <c:v>94.878353293670742</c:v>
                </c:pt>
                <c:pt idx="86">
                  <c:v>106.47098161460215</c:v>
                </c:pt>
                <c:pt idx="87">
                  <c:v>117.1252687174531</c:v>
                </c:pt>
                <c:pt idx="88">
                  <c:v>126.71896315336821</c:v>
                </c:pt>
                <c:pt idx="89">
                  <c:v>135.14119456264655</c:v>
                </c:pt>
                <c:pt idx="90">
                  <c:v>142.29383351726176</c:v>
                </c:pt>
                <c:pt idx="91">
                  <c:v>148.09270058690748</c:v>
                </c:pt>
                <c:pt idx="92">
                  <c:v>152.468609398132</c:v>
                </c:pt>
                <c:pt idx="93">
                  <c:v>155.36823051860125</c:v>
                </c:pt>
                <c:pt idx="94">
                  <c:v>156.75476522728852</c:v>
                </c:pt>
                <c:pt idx="95">
                  <c:v>156.60842059832433</c:v>
                </c:pt>
                <c:pt idx="96">
                  <c:v>154.92667980154076</c:v>
                </c:pt>
                <c:pt idx="97">
                  <c:v>151.72436407521042</c:v>
                </c:pt>
                <c:pt idx="98">
                  <c:v>147.03348542398913</c:v>
                </c:pt>
                <c:pt idx="99">
                  <c:v>140.90289170491155</c:v>
                </c:pt>
                <c:pt idx="100">
                  <c:v>133.39770835361978</c:v>
                </c:pt>
                <c:pt idx="101">
                  <c:v>124.5985835392399</c:v>
                </c:pt>
                <c:pt idx="102">
                  <c:v>114.60074598755405</c:v>
                </c:pt>
                <c:pt idx="103">
                  <c:v>103.51288704749881</c:v>
                </c:pt>
                <c:pt idx="104">
                  <c:v>91.455880766181579</c:v>
                </c:pt>
                <c:pt idx="105">
                  <c:v>78.561357754985153</c:v>
                </c:pt>
                <c:pt idx="106">
                  <c:v>64.970150448542995</c:v>
                </c:pt>
                <c:pt idx="107">
                  <c:v>50.830628956524812</c:v>
                </c:pt>
                <c:pt idx="108">
                  <c:v>36.296948065152186</c:v>
                </c:pt>
                <c:pt idx="109">
                  <c:v>21.5272270440827</c:v>
                </c:pt>
                <c:pt idx="110">
                  <c:v>6.6816847409176559</c:v>
                </c:pt>
                <c:pt idx="111">
                  <c:v>8.0792470103246572</c:v>
                </c:pt>
                <c:pt idx="112">
                  <c:v>22.596808385738168</c:v>
                </c:pt>
                <c:pt idx="113">
                  <c:v>36.715771729973596</c:v>
                </c:pt>
                <c:pt idx="114">
                  <c:v>50.286253963640554</c:v>
                </c:pt>
                <c:pt idx="115">
                  <c:v>63.165458944901268</c:v>
                </c:pt>
                <c:pt idx="116">
                  <c:v>75.219328388989567</c:v>
                </c:pt>
                <c:pt idx="117">
                  <c:v>86.324081116913817</c:v>
                </c:pt>
                <c:pt idx="118">
                  <c:v>96.36762182647243</c:v>
                </c:pt>
                <c:pt idx="119">
                  <c:v>105.2508022370332</c:v>
                </c:pt>
                <c:pt idx="120">
                  <c:v>112.88851933342592</c:v>
                </c:pt>
                <c:pt idx="121">
                  <c:v>119.21063750015203</c:v>
                </c:pt>
                <c:pt idx="122">
                  <c:v>124.16272356888264</c:v>
                </c:pt>
                <c:pt idx="123">
                  <c:v>127.70658617172893</c:v>
                </c:pt>
                <c:pt idx="124">
                  <c:v>129.82061327010797</c:v>
                </c:pt>
                <c:pt idx="125">
                  <c:v>130.49990428287498</c:v>
                </c:pt>
                <c:pt idx="126">
                  <c:v>129.7561958354523</c:v>
                </c:pt>
                <c:pt idx="127">
                  <c:v>127.61758276105046</c:v>
                </c:pt>
                <c:pt idx="128">
                  <c:v>124.12803857267636</c:v>
                </c:pt>
                <c:pt idx="129">
                  <c:v>119.34674215762432</c:v>
                </c:pt>
                <c:pt idx="130">
                  <c:v>113.34721989235162</c:v>
                </c:pt>
                <c:pt idx="131">
                  <c:v>106.21631470393962</c:v>
                </c:pt>
                <c:pt idx="132">
                  <c:v>98.05299578503876</c:v>
                </c:pt>
                <c:pt idx="133">
                  <c:v>88.967024674461982</c:v>
                </c:pt>
                <c:pt idx="134">
                  <c:v>79.077495219740698</c:v>
                </c:pt>
                <c:pt idx="135">
                  <c:v>68.511266517851226</c:v>
                </c:pt>
                <c:pt idx="136">
                  <c:v>57.401309265591124</c:v>
                </c:pt>
                <c:pt idx="137">
                  <c:v>45.884987024467222</c:v>
                </c:pt>
                <c:pt idx="138">
                  <c:v>34.102294702452795</c:v>
                </c:pt>
                <c:pt idx="139">
                  <c:v>22.194077066079871</c:v>
                </c:pt>
                <c:pt idx="140">
                  <c:v>10.300250314160129</c:v>
                </c:pt>
                <c:pt idx="141">
                  <c:v>1.4419503341950199</c:v>
                </c:pt>
                <c:pt idx="142">
                  <c:v>12.899674459069891</c:v>
                </c:pt>
                <c:pt idx="143">
                  <c:v>23.946089754553206</c:v>
                </c:pt>
                <c:pt idx="144">
                  <c:v>34.46192387605933</c:v>
                </c:pt>
                <c:pt idx="145">
                  <c:v>44.336895078461531</c:v>
                </c:pt>
                <c:pt idx="146">
                  <c:v>53.471013380927573</c:v>
                </c:pt>
                <c:pt idx="147">
                  <c:v>61.77573570990306</c:v>
                </c:pt>
                <c:pt idx="148">
                  <c:v>69.174960403592308</c:v>
                </c:pt>
                <c:pt idx="149">
                  <c:v>75.605848585102279</c:v>
                </c:pt>
                <c:pt idx="150">
                  <c:v>81.019462200165989</c:v>
                </c:pt>
                <c:pt idx="151">
                  <c:v>85.38121093989767</c:v>
                </c:pt>
                <c:pt idx="152">
                  <c:v>88.671102798342048</c:v>
                </c:pt>
                <c:pt idx="153">
                  <c:v>90.883795616232291</c:v>
                </c:pt>
                <c:pt idx="154">
                  <c:v>92.02844960287743</c:v>
                </c:pt>
                <c:pt idx="155">
                  <c:v>92.128383473348279</c:v>
                </c:pt>
                <c:pt idx="156">
                  <c:v>91.220539453835812</c:v>
                </c:pt>
                <c:pt idx="157">
                  <c:v>89.354764960148401</c:v>
                </c:pt>
                <c:pt idx="158">
                  <c:v>86.592921209428937</c:v>
                </c:pt>
                <c:pt idx="159">
                  <c:v>83.007831351024549</c:v>
                </c:pt>
                <c:pt idx="160">
                  <c:v>78.68208286828316</c:v>
                </c:pt>
                <c:pt idx="161">
                  <c:v>73.706700980030917</c:v>
                </c:pt>
                <c:pt idx="162">
                  <c:v>68.179711532064317</c:v>
                </c:pt>
                <c:pt idx="163">
                  <c:v>62.204613391256174</c:v>
                </c:pt>
                <c:pt idx="164">
                  <c:v>55.888781616876607</c:v>
                </c:pt>
                <c:pt idx="165">
                  <c:v>49.341823667769241</c:v>
                </c:pt>
                <c:pt idx="166">
                  <c:v>42.673911595862158</c:v>
                </c:pt>
                <c:pt idx="167">
                  <c:v>35.994113565607286</c:v>
                </c:pt>
                <c:pt idx="168">
                  <c:v>29.408748118622388</c:v>
                </c:pt>
                <c:pt idx="169">
                  <c:v>23.019784370312617</c:v>
                </c:pt>
                <c:pt idx="170">
                  <c:v>16.923310781831628</c:v>
                </c:pt>
                <c:pt idx="171">
                  <c:v>11.208094301674878</c:v>
                </c:pt>
                <c:pt idx="172">
                  <c:v>5.9542505257394653</c:v>
                </c:pt>
                <c:pt idx="173">
                  <c:v>1.23204409596483</c:v>
                </c:pt>
                <c:pt idx="174">
                  <c:v>2.8991631374333844</c:v>
                </c:pt>
                <c:pt idx="175">
                  <c:v>6.3918006061701282</c:v>
                </c:pt>
                <c:pt idx="176">
                  <c:v>9.2108007458136694</c:v>
                </c:pt>
                <c:pt idx="177">
                  <c:v>11.334122887336591</c:v>
                </c:pt>
                <c:pt idx="178">
                  <c:v>12.753080780721479</c:v>
                </c:pt>
                <c:pt idx="179">
                  <c:v>13.472467871550929</c:v>
                </c:pt>
                <c:pt idx="180">
                  <c:v>13.510477210129602</c:v>
                </c:pt>
                <c:pt idx="181">
                  <c:v>12.898415695988033</c:v>
                </c:pt>
                <c:pt idx="182">
                  <c:v>11.680215212028228</c:v>
                </c:pt>
                <c:pt idx="183">
                  <c:v>9.9117460448561534</c:v>
                </c:pt>
                <c:pt idx="184">
                  <c:v>7.6599407835579365</c:v>
                </c:pt>
                <c:pt idx="185">
                  <c:v>5.0017396011290982</c:v>
                </c:pt>
                <c:pt idx="186">
                  <c:v>2.0228704145337928</c:v>
                </c:pt>
                <c:pt idx="187">
                  <c:v>-1.1835201442876002</c:v>
                </c:pt>
                <c:pt idx="188">
                  <c:v>-4.5183667667738501</c:v>
                </c:pt>
                <c:pt idx="189">
                  <c:v>-7.8782963088303797</c:v>
                </c:pt>
                <c:pt idx="190">
                  <c:v>-11.157327450422526</c:v>
                </c:pt>
                <c:pt idx="191">
                  <c:v>-14.248635687196956</c:v>
                </c:pt>
                <c:pt idx="192">
                  <c:v>-17.046358963482405</c:v>
                </c:pt>
                <c:pt idx="193">
                  <c:v>-19.447418369043845</c:v>
                </c:pt>
                <c:pt idx="194">
                  <c:v>-21.353327767456651</c:v>
                </c:pt>
                <c:pt idx="195">
                  <c:v>-22.671966013062704</c:v>
                </c:pt>
                <c:pt idx="196">
                  <c:v>-23.319285553035645</c:v>
                </c:pt>
                <c:pt idx="197">
                  <c:v>-23.220931703563</c:v>
                </c:pt>
                <c:pt idx="198">
                  <c:v>-22.313747732477083</c:v>
                </c:pt>
                <c:pt idx="199">
                  <c:v>-20.547142068270698</c:v>
                </c:pt>
                <c:pt idx="200">
                  <c:v>-17.884295476238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BEA-4228-9B6F-967B9EF1E6C3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GI$17:$GI$217</c:f>
              <c:numCache>
                <c:formatCode>General</c:formatCode>
                <c:ptCount val="201"/>
                <c:pt idx="0">
                  <c:v>-56.113579982639756</c:v>
                </c:pt>
                <c:pt idx="1">
                  <c:v>-51.685903616514274</c:v>
                </c:pt>
                <c:pt idx="2">
                  <c:v>-46.887261586986291</c:v>
                </c:pt>
                <c:pt idx="3">
                  <c:v>-41.839581760388462</c:v>
                </c:pt>
                <c:pt idx="4">
                  <c:v>-36.663794151497839</c:v>
                </c:pt>
                <c:pt idx="5">
                  <c:v>-31.477938069728392</c:v>
                </c:pt>
                <c:pt idx="6">
                  <c:v>-26.395355243874935</c:v>
                </c:pt>
                <c:pt idx="7">
                  <c:v>-21.522992702410249</c:v>
                </c:pt>
                <c:pt idx="8">
                  <c:v>-16.95983731539522</c:v>
                </c:pt>
                <c:pt idx="9">
                  <c:v>-12.795501771715076</c:v>
                </c:pt>
                <c:pt idx="10">
                  <c:v>-9.1089794024676891</c:v>
                </c:pt>
                <c:pt idx="11">
                  <c:v>-5.9675827013114429</c:v>
                </c:pt>
                <c:pt idx="12">
                  <c:v>-3.4260776709528824</c:v>
                </c:pt>
                <c:pt idx="13">
                  <c:v>-1.5260232788706805</c:v>
                </c:pt>
                <c:pt idx="14">
                  <c:v>-0.29532237314743093</c:v>
                </c:pt>
                <c:pt idx="15">
                  <c:v>0.25201257010700118</c:v>
                </c:pt>
                <c:pt idx="16">
                  <c:v>0.11587848366015326</c:v>
                </c:pt>
                <c:pt idx="17">
                  <c:v>0.69011189710069232</c:v>
                </c:pt>
                <c:pt idx="18">
                  <c:v>2.1390308233239685</c:v>
                </c:pt>
                <c:pt idx="19">
                  <c:v>4.1912352623108386</c:v>
                </c:pt>
                <c:pt idx="20">
                  <c:v>6.7951546835953982</c:v>
                </c:pt>
                <c:pt idx="21">
                  <c:v>9.8882535494167492</c:v>
                </c:pt>
                <c:pt idx="22">
                  <c:v>13.398152893268579</c:v>
                </c:pt>
                <c:pt idx="23">
                  <c:v>17.243893337244458</c:v>
                </c:pt>
                <c:pt idx="24">
                  <c:v>21.337320121431631</c:v>
                </c:pt>
                <c:pt idx="25">
                  <c:v>25.584569217383475</c:v>
                </c:pt>
                <c:pt idx="26">
                  <c:v>29.887632389732889</c:v>
                </c:pt>
                <c:pt idx="27">
                  <c:v>34.145978168410132</c:v>
                </c:pt>
                <c:pt idx="28">
                  <c:v>38.25820510777335</c:v>
                </c:pt>
                <c:pt idx="29">
                  <c:v>42.123703443205713</c:v>
                </c:pt>
                <c:pt idx="30">
                  <c:v>45.64430131119488</c:v>
                </c:pt>
                <c:pt idx="31">
                  <c:v>48.725872072277959</c:v>
                </c:pt>
                <c:pt idx="32">
                  <c:v>51.279879960147802</c:v>
                </c:pt>
                <c:pt idx="33">
                  <c:v>53.224842263396781</c:v>
                </c:pt>
                <c:pt idx="34">
                  <c:v>54.487687513781836</c:v>
                </c:pt>
                <c:pt idx="35">
                  <c:v>55.004990687965865</c:v>
                </c:pt>
                <c:pt idx="36">
                  <c:v>54.724068206577584</c:v>
                </c:pt>
                <c:pt idx="37">
                  <c:v>53.603917510321757</c:v>
                </c:pt>
                <c:pt idx="38">
                  <c:v>51.615988180300121</c:v>
                </c:pt>
                <c:pt idx="39">
                  <c:v>48.744773918942592</c:v>
                </c:pt>
                <c:pt idx="40">
                  <c:v>44.988217187376172</c:v>
                </c:pt>
                <c:pt idx="41">
                  <c:v>40.357920871588156</c:v>
                </c:pt>
                <c:pt idx="42">
                  <c:v>34.879163989237341</c:v>
                </c:pt>
                <c:pt idx="43">
                  <c:v>28.590721116690165</c:v>
                </c:pt>
                <c:pt idx="44">
                  <c:v>21.544487876911074</c:v>
                </c:pt>
                <c:pt idx="45">
                  <c:v>13.804917448591222</c:v>
                </c:pt>
                <c:pt idx="46">
                  <c:v>5.448275601458791</c:v>
                </c:pt>
                <c:pt idx="47">
                  <c:v>3.4382758006903504</c:v>
                </c:pt>
                <c:pt idx="48">
                  <c:v>12.757754590278759</c:v>
                </c:pt>
                <c:pt idx="49">
                  <c:v>22.404579011610689</c:v>
                </c:pt>
                <c:pt idx="50">
                  <c:v>32.26591706042008</c:v>
                </c:pt>
                <c:pt idx="51">
                  <c:v>42.223146432030518</c:v>
                </c:pt>
                <c:pt idx="52">
                  <c:v>52.153405590272229</c:v>
                </c:pt>
                <c:pt idx="53">
                  <c:v>61.931215256163327</c:v>
                </c:pt>
                <c:pt idx="54">
                  <c:v>71.430148676516978</c:v>
                </c:pt>
                <c:pt idx="55">
                  <c:v>80.524528379363161</c:v>
                </c:pt>
                <c:pt idx="56">
                  <c:v>89.09112676295797</c:v>
                </c:pt>
                <c:pt idx="57">
                  <c:v>97.010847801998196</c:v>
                </c:pt>
                <c:pt idx="58">
                  <c:v>104.17036738846669</c:v>
                </c:pt>
                <c:pt idx="59">
                  <c:v>110.46371035150347</c:v>
                </c:pt>
                <c:pt idx="60">
                  <c:v>115.79374301330319</c:v>
                </c:pt>
                <c:pt idx="61">
                  <c:v>120.07356122512974</c:v>
                </c:pt>
                <c:pt idx="62">
                  <c:v>123.22775517449429</c:v>
                </c:pt>
                <c:pt idx="63">
                  <c:v>125.19353384347502</c:v>
                </c:pt>
                <c:pt idx="64">
                  <c:v>125.92169380813345</c:v>
                </c:pt>
                <c:pt idx="65">
                  <c:v>125.37741907633283</c:v>
                </c:pt>
                <c:pt idx="66">
                  <c:v>123.54090083982925</c:v>
                </c:pt>
                <c:pt idx="67">
                  <c:v>120.40776833805826</c:v>
                </c:pt>
                <c:pt idx="68">
                  <c:v>115.98932446555233</c:v>
                </c:pt>
                <c:pt idx="69">
                  <c:v>110.31258227104161</c:v>
                </c:pt>
                <c:pt idx="70">
                  <c:v>103.42010106166263</c:v>
                </c:pt>
                <c:pt idx="71">
                  <c:v>95.369623407431234</c:v>
                </c:pt>
                <c:pt idx="72">
                  <c:v>86.233516906184732</c:v>
                </c:pt>
                <c:pt idx="73">
                  <c:v>76.098027084806063</c:v>
                </c:pt>
                <c:pt idx="74">
                  <c:v>65.062350246623936</c:v>
                </c:pt>
                <c:pt idx="75">
                  <c:v>53.237537396458841</c:v>
                </c:pt>
                <c:pt idx="76">
                  <c:v>40.745242554348771</c:v>
                </c:pt>
                <c:pt idx="77">
                  <c:v>27.716330778877428</c:v>
                </c:pt>
                <c:pt idx="78">
                  <c:v>14.289363035780784</c:v>
                </c:pt>
                <c:pt idx="79">
                  <c:v>0.60897664416541497</c:v>
                </c:pt>
                <c:pt idx="80">
                  <c:v>13.175818608928058</c:v>
                </c:pt>
                <c:pt idx="81">
                  <c:v>26.913407491860955</c:v>
                </c:pt>
                <c:pt idx="82">
                  <c:v>40.451377462099323</c:v>
                </c:pt>
                <c:pt idx="83">
                  <c:v>53.638345328662588</c:v>
                </c:pt>
                <c:pt idx="84">
                  <c:v>66.325779594193094</c:v>
                </c:pt>
                <c:pt idx="85">
                  <c:v>78.369795649866376</c:v>
                </c:pt>
                <c:pt idx="86">
                  <c:v>89.632901308151816</c:v>
                </c:pt>
                <c:pt idx="87">
                  <c:v>99.985670755610798</c:v>
                </c:pt>
                <c:pt idx="88">
                  <c:v>109.30832588281984</c:v>
                </c:pt>
                <c:pt idx="89">
                  <c:v>117.49220508996771</c:v>
                </c:pt>
                <c:pt idx="90">
                  <c:v>124.44110106017693</c:v>
                </c:pt>
                <c:pt idx="91">
                  <c:v>130.07245062044993</c:v>
                </c:pt>
                <c:pt idx="92">
                  <c:v>134.31836165169483</c:v>
                </c:pt>
                <c:pt idx="93">
                  <c:v>137.12646404122705</c:v>
                </c:pt>
                <c:pt idx="94">
                  <c:v>138.46057386775374</c:v>
                </c:pt>
                <c:pt idx="95">
                  <c:v>138.30116234234825</c:v>
                </c:pt>
                <c:pt idx="96">
                  <c:v>136.64562346982532</c:v>
                </c:pt>
                <c:pt idx="97">
                  <c:v>133.50833691238742</c:v>
                </c:pt>
                <c:pt idx="98">
                  <c:v>128.92052509964961</c:v>
                </c:pt>
                <c:pt idx="99">
                  <c:v>122.929906203808</c:v>
                </c:pt>
                <c:pt idx="100">
                  <c:v>115.60014715330564</c:v>
                </c:pt>
                <c:pt idx="101">
                  <c:v>107.01012336063118</c:v>
                </c:pt>
                <c:pt idx="102">
                  <c:v>97.252994258289064</c:v>
                </c:pt>
                <c:pt idx="103">
                  <c:v>86.435106040992338</c:v>
                </c:pt>
                <c:pt idx="104">
                  <c:v>74.674735172684919</c:v>
                </c:pt>
                <c:pt idx="105">
                  <c:v>62.100688206838399</c:v>
                </c:pt>
                <c:pt idx="106">
                  <c:v>48.850775262480518</c:v>
                </c:pt>
                <c:pt idx="107">
                  <c:v>35.070176073959196</c:v>
                </c:pt>
                <c:pt idx="108">
                  <c:v>20.909718869633792</c:v>
                </c:pt>
                <c:pt idx="109">
                  <c:v>6.5240934166257913</c:v>
                </c:pt>
                <c:pt idx="110">
                  <c:v>7.9299796182178222</c:v>
                </c:pt>
                <c:pt idx="111">
                  <c:v>22.295600307185492</c:v>
                </c:pt>
                <c:pt idx="112">
                  <c:v>36.417539168589997</c:v>
                </c:pt>
                <c:pt idx="113">
                  <c:v>50.144062051200599</c:v>
                </c:pt>
                <c:pt idx="114">
                  <c:v>63.328707635706643</c:v>
                </c:pt>
                <c:pt idx="115">
                  <c:v>75.831995607215831</c:v>
                </c:pt>
                <c:pt idx="116">
                  <c:v>87.523044444126342</c:v>
                </c:pt>
                <c:pt idx="117">
                  <c:v>98.281078925662257</c:v>
                </c:pt>
                <c:pt idx="118">
                  <c:v>107.9968088683484</c:v>
                </c:pt>
                <c:pt idx="119">
                  <c:v>116.57366224297041</c:v>
                </c:pt>
                <c:pt idx="120">
                  <c:v>123.92885767741494</c:v>
                </c:pt>
                <c:pt idx="121">
                  <c:v>129.99430339378921</c:v>
                </c:pt>
                <c:pt idx="122">
                  <c:v>134.71731183456936</c:v>
                </c:pt>
                <c:pt idx="123">
                  <c:v>138.06112157430459</c:v>
                </c:pt>
                <c:pt idx="124">
                  <c:v>140.00522056097094</c:v>
                </c:pt>
                <c:pt idx="125">
                  <c:v>140.54546725340148</c:v>
                </c:pt>
                <c:pt idx="126">
                  <c:v>139.69400878633854</c:v>
                </c:pt>
                <c:pt idx="127">
                  <c:v>137.4789978699815</c:v>
                </c:pt>
                <c:pt idx="128">
                  <c:v>133.9441126837072</c:v>
                </c:pt>
                <c:pt idx="129">
                  <c:v>129.14788652143707</c:v>
                </c:pt>
                <c:pt idx="130">
                  <c:v>123.16285635706807</c:v>
                </c:pt>
                <c:pt idx="131">
                  <c:v>116.07454179171717</c:v>
                </c:pt>
                <c:pt idx="132">
                  <c:v>107.98026799090235</c:v>
                </c:pt>
                <c:pt idx="133">
                  <c:v>98.987848191711038</c:v>
                </c:pt>
                <c:pt idx="134">
                  <c:v>89.214143132143406</c:v>
                </c:pt>
                <c:pt idx="135">
                  <c:v>78.783516304330632</c:v>
                </c:pt>
                <c:pt idx="136">
                  <c:v>67.826205240170452</c:v>
                </c:pt>
                <c:pt idx="137">
                  <c:v>56.476630085094918</c:v>
                </c:pt>
                <c:pt idx="138">
                  <c:v>44.871661489468494</c:v>
                </c:pt>
                <c:pt idx="139">
                  <c:v>33.148870337229006</c:v>
                </c:pt>
                <c:pt idx="140">
                  <c:v>21.444782031161946</c:v>
                </c:pt>
                <c:pt idx="141">
                  <c:v>9.8931579606330189</c:v>
                </c:pt>
                <c:pt idx="142">
                  <c:v>1.3766736085484703</c:v>
                </c:pt>
                <c:pt idx="143">
                  <c:v>12.241415656738848</c:v>
                </c:pt>
                <c:pt idx="144">
                  <c:v>22.585308934369493</c:v>
                </c:pt>
                <c:pt idx="145">
                  <c:v>32.301527498396027</c:v>
                </c:pt>
                <c:pt idx="146">
                  <c:v>41.293445347901653</c:v>
                </c:pt>
                <c:pt idx="147">
                  <c:v>49.475757955305454</c:v>
                </c:pt>
                <c:pt idx="148">
                  <c:v>56.775444412362432</c:v>
                </c:pt>
                <c:pt idx="149">
                  <c:v>63.132558021435585</c:v>
                </c:pt>
                <c:pt idx="150">
                  <c:v>68.500835435521338</c:v>
                </c:pt>
                <c:pt idx="151">
                  <c:v>72.848116856213323</c:v>
                </c:pt>
                <c:pt idx="152">
                  <c:v>76.156572306393898</c:v>
                </c:pt>
                <c:pt idx="153">
                  <c:v>78.422731571715744</c:v>
                </c:pt>
                <c:pt idx="154">
                  <c:v>79.657318018633134</c:v>
                </c:pt>
                <c:pt idx="155">
                  <c:v>79.884889113039421</c:v>
                </c:pt>
                <c:pt idx="156">
                  <c:v>79.14328904843606</c:v>
                </c:pt>
                <c:pt idx="157">
                  <c:v>77.48292141227131</c:v>
                </c:pt>
                <c:pt idx="158">
                  <c:v>74.965852240572872</c:v>
                </c:pt>
                <c:pt idx="159">
                  <c:v>71.664756102336739</c:v>
                </c:pt>
                <c:pt idx="160">
                  <c:v>67.661719985887885</c:v>
                </c:pt>
                <c:pt idx="161">
                  <c:v>63.046921701139674</c:v>
                </c:pt>
                <c:pt idx="162">
                  <c:v>57.91720123811519</c:v>
                </c:pt>
                <c:pt idx="163">
                  <c:v>52.374545009732202</c:v>
                </c:pt>
                <c:pt idx="164">
                  <c:v>46.524504135064163</c:v>
                </c:pt>
                <c:pt idx="165">
                  <c:v>40.474568870723878</c:v>
                </c:pt>
                <c:pt idx="166">
                  <c:v>34.332521958759301</c:v>
                </c:pt>
                <c:pt idx="167">
                  <c:v>28.204794019287654</c:v>
                </c:pt>
                <c:pt idx="168">
                  <c:v>22.194844168608117</c:v>
                </c:pt>
                <c:pt idx="169">
                  <c:v>16.401588786256401</c:v>
                </c:pt>
                <c:pt idx="170">
                  <c:v>10.917900788893229</c:v>
                </c:pt>
                <c:pt idx="171">
                  <c:v>5.8292009005554704</c:v>
                </c:pt>
                <c:pt idx="172">
                  <c:v>1.2121612470848278</c:v>
                </c:pt>
                <c:pt idx="173">
                  <c:v>2.8664598392173599</c:v>
                </c:pt>
                <c:pt idx="174">
                  <c:v>6.3508346234690372</c:v>
                </c:pt>
                <c:pt idx="175">
                  <c:v>9.1969191467021467</c:v>
                </c:pt>
                <c:pt idx="176">
                  <c:v>11.373129711070876</c:v>
                </c:pt>
                <c:pt idx="177">
                  <c:v>12.86083196175921</c:v>
                </c:pt>
                <c:pt idx="178">
                  <c:v>13.654634375821123</c:v>
                </c:pt>
                <c:pt idx="179">
                  <c:v>13.762480618946499</c:v>
                </c:pt>
                <c:pt idx="180">
                  <c:v>13.205537978625758</c:v>
                </c:pt>
                <c:pt idx="181">
                  <c:v>12.017881891058348</c:v>
                </c:pt>
                <c:pt idx="182">
                  <c:v>10.245979412995013</c:v>
                </c:pt>
                <c:pt idx="183">
                  <c:v>7.9479773114519432</c:v>
                </c:pt>
                <c:pt idx="184">
                  <c:v>5.1928032166463129</c:v>
                </c:pt>
                <c:pt idx="185">
                  <c:v>2.0590909696349131</c:v>
                </c:pt>
                <c:pt idx="186">
                  <c:v>-1.3660561401991362</c:v>
                </c:pt>
                <c:pt idx="187">
                  <c:v>-4.9884481464044255</c:v>
                </c:pt>
                <c:pt idx="188">
                  <c:v>-8.7083188684701494</c:v>
                </c:pt>
                <c:pt idx="189">
                  <c:v>-12.4219437557955</c:v>
                </c:pt>
                <c:pt idx="190">
                  <c:v>-16.023343058419307</c:v>
                </c:pt>
                <c:pt idx="191">
                  <c:v>-19.406046802954929</c:v>
                </c:pt>
                <c:pt idx="192">
                  <c:v>-22.464896883233543</c:v>
                </c:pt>
                <c:pt idx="193">
                  <c:v>-25.097860723428592</c:v>
                </c:pt>
                <c:pt idx="194">
                  <c:v>-27.207830451802366</c:v>
                </c:pt>
                <c:pt idx="195">
                  <c:v>-28.704381346496032</c:v>
                </c:pt>
                <c:pt idx="196">
                  <c:v>-29.505463487490147</c:v>
                </c:pt>
                <c:pt idx="197">
                  <c:v>-29.539001073099207</c:v>
                </c:pt>
                <c:pt idx="198">
                  <c:v>-28.744374732766556</c:v>
                </c:pt>
                <c:pt idx="199">
                  <c:v>-27.073763383600806</c:v>
                </c:pt>
                <c:pt idx="200">
                  <c:v>-24.49332372471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BEA-4228-9B6F-967B9EF1E6C3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GJ$17:$GJ$217</c:f>
              <c:numCache>
                <c:formatCode>General</c:formatCode>
                <c:ptCount val="201"/>
                <c:pt idx="0">
                  <c:v>-65.543000950788283</c:v>
                </c:pt>
                <c:pt idx="1">
                  <c:v>-60.701610499370638</c:v>
                </c:pt>
                <c:pt idx="2">
                  <c:v>-55.45764109070582</c:v>
                </c:pt>
                <c:pt idx="3">
                  <c:v>-49.933554911267073</c:v>
                </c:pt>
                <c:pt idx="4">
                  <c:v>-44.251166575472396</c:v>
                </c:pt>
                <c:pt idx="5">
                  <c:v>-38.52974143324969</c:v>
                </c:pt>
                <c:pt idx="6">
                  <c:v>-32.884176444589137</c:v>
                </c:pt>
                <c:pt idx="7">
                  <c:v>-27.423287520484294</c:v>
                </c:pt>
                <c:pt idx="8">
                  <c:v>-22.248225391585873</c:v>
                </c:pt>
                <c:pt idx="9">
                  <c:v>-17.451039964858417</c:v>
                </c:pt>
                <c:pt idx="10">
                  <c:v>-13.113410795090752</c:v>
                </c:pt>
                <c:pt idx="11">
                  <c:v>-9.3055587653851415</c:v>
                </c:pt>
                <c:pt idx="12">
                  <c:v>-6.0853513739787548</c:v>
                </c:pt>
                <c:pt idx="13">
                  <c:v>-3.4976112008495805</c:v>
                </c:pt>
                <c:pt idx="14">
                  <c:v>-1.5736342146109144</c:v>
                </c:pt>
                <c:pt idx="15">
                  <c:v>-0.33092161699598172</c:v>
                </c:pt>
                <c:pt idx="16">
                  <c:v>0.22687405223992732</c:v>
                </c:pt>
                <c:pt idx="17">
                  <c:v>0.10979077421797104</c:v>
                </c:pt>
                <c:pt idx="18">
                  <c:v>0.65880802045675091</c:v>
                </c:pt>
                <c:pt idx="19">
                  <c:v>2.0427975678225057</c:v>
                </c:pt>
                <c:pt idx="20">
                  <c:v>3.9940444032628584</c:v>
                </c:pt>
                <c:pt idx="21">
                  <c:v>6.45333450995295</c:v>
                </c:pt>
                <c:pt idx="22">
                  <c:v>9.3514617098698416</c:v>
                </c:pt>
                <c:pt idx="23">
                  <c:v>12.61045897968404</c:v>
                </c:pt>
                <c:pt idx="24">
                  <c:v>16.144953581535528</c:v>
                </c:pt>
                <c:pt idx="25">
                  <c:v>19.863625379461457</c:v>
                </c:pt>
                <c:pt idx="26">
                  <c:v>23.670746483276755</c:v>
                </c:pt>
                <c:pt idx="27">
                  <c:v>27.467779436336688</c:v>
                </c:pt>
                <c:pt idx="28">
                  <c:v>31.155010551144375</c:v>
                </c:pt>
                <c:pt idx="29">
                  <c:v>34.633194702426437</c:v>
                </c:pt>
                <c:pt idx="30">
                  <c:v>37.805187912187222</c:v>
                </c:pt>
                <c:pt idx="31">
                  <c:v>40.577544402361475</c:v>
                </c:pt>
                <c:pt idx="32">
                  <c:v>42.862055440978622</c:v>
                </c:pt>
                <c:pt idx="33">
                  <c:v>44.577208256287499</c:v>
                </c:pt>
                <c:pt idx="34">
                  <c:v>45.649544525374495</c:v>
                </c:pt>
                <c:pt idx="35">
                  <c:v>46.014899441228856</c:v>
                </c:pt>
                <c:pt idx="36">
                  <c:v>45.619504103476537</c:v>
                </c:pt>
                <c:pt idx="37">
                  <c:v>44.420935938659106</c:v>
                </c:pt>
                <c:pt idx="38">
                  <c:v>42.388904008866774</c:v>
                </c:pt>
                <c:pt idx="39">
                  <c:v>39.505858383360248</c:v>
                </c:pt>
                <c:pt idx="40">
                  <c:v>35.767415195246748</c:v>
                </c:pt>
                <c:pt idx="41">
                  <c:v>31.182591551543752</c:v>
                </c:pt>
                <c:pt idx="42">
                  <c:v>25.773847076238972</c:v>
                </c:pt>
                <c:pt idx="43">
                  <c:v>19.576931507776074</c:v>
                </c:pt>
                <c:pt idx="44">
                  <c:v>12.640540410125688</c:v>
                </c:pt>
                <c:pt idx="45">
                  <c:v>5.0257836558457569</c:v>
                </c:pt>
                <c:pt idx="46">
                  <c:v>3.1945261333983583</c:v>
                </c:pt>
                <c:pt idx="47">
                  <c:v>11.936755581089285</c:v>
                </c:pt>
                <c:pt idx="48">
                  <c:v>21.107491090665214</c:v>
                </c:pt>
                <c:pt idx="49">
                  <c:v>30.604723905201183</c:v>
                </c:pt>
                <c:pt idx="50">
                  <c:v>40.319163746734439</c:v>
                </c:pt>
                <c:pt idx="51">
                  <c:v>50.13566337666591</c:v>
                </c:pt>
                <c:pt idx="52">
                  <c:v>59.93473494296564</c:v>
                </c:pt>
                <c:pt idx="53">
                  <c:v>69.594137760117363</c:v>
                </c:pt>
                <c:pt idx="54">
                  <c:v>78.990516218770182</c:v>
                </c:pt>
                <c:pt idx="55">
                  <c:v>88.00106585530645</c:v>
                </c:pt>
                <c:pt idx="56">
                  <c:v>96.505205234701208</c:v>
                </c:pt>
                <c:pt idx="57">
                  <c:v>104.38623121711363</c:v>
                </c:pt>
                <c:pt idx="58">
                  <c:v>111.53293538981181</c:v>
                </c:pt>
                <c:pt idx="59">
                  <c:v>117.84115994771604</c:v>
                </c:pt>
                <c:pt idx="60">
                  <c:v>123.21527209077804</c:v>
                </c:pt>
                <c:pt idx="61">
                  <c:v>127.56953706372116</c:v>
                </c:pt>
                <c:pt idx="62">
                  <c:v>130.82937127902551</c:v>
                </c:pt>
                <c:pt idx="63">
                  <c:v>132.93245851988095</c:v>
                </c:pt>
                <c:pt idx="64">
                  <c:v>133.82971399554762</c:v>
                </c:pt>
                <c:pt idx="65">
                  <c:v>133.48608299383073</c:v>
                </c:pt>
                <c:pt idx="66">
                  <c:v>131.8811630183834</c:v>
                </c:pt>
                <c:pt idx="67">
                  <c:v>129.00964058442875</c:v>
                </c:pt>
                <c:pt idx="68">
                  <c:v>124.88153624556585</c:v>
                </c:pt>
                <c:pt idx="69">
                  <c:v>119.52225390559748</c:v>
                </c:pt>
                <c:pt idx="70">
                  <c:v>112.97243300078276</c:v>
                </c:pt>
                <c:pt idx="71">
                  <c:v>105.28760468702539</c:v>
                </c:pt>
                <c:pt idx="72">
                  <c:v>96.537655700534671</c:v>
                </c:pt>
                <c:pt idx="73">
                  <c:v>86.806106046998877</c:v>
                </c:pt>
                <c:pt idx="74">
                  <c:v>76.189209081492294</c:v>
                </c:pt>
                <c:pt idx="75">
                  <c:v>64.794884838487391</c:v>
                </c:pt>
                <c:pt idx="76">
                  <c:v>52.741499629201272</c:v>
                </c:pt>
                <c:pt idx="77">
                  <c:v>40.156506914623627</c:v>
                </c:pt>
                <c:pt idx="78">
                  <c:v>27.174966261678783</c:v>
                </c:pt>
                <c:pt idx="79">
                  <c:v>13.937958774263533</c:v>
                </c:pt>
                <c:pt idx="80">
                  <c:v>0.59091874033740199</c:v>
                </c:pt>
                <c:pt idx="81">
                  <c:v>12.718097666208401</c:v>
                </c:pt>
                <c:pt idx="82">
                  <c:v>25.840184958325224</c:v>
                </c:pt>
                <c:pt idx="83">
                  <c:v>38.627379956916485</c:v>
                </c:pt>
                <c:pt idx="84">
                  <c:v>50.934449961279022</c:v>
                </c:pt>
                <c:pt idx="85">
                  <c:v>62.620654983527572</c:v>
                </c:pt>
                <c:pt idx="86">
                  <c:v>73.551461861342432</c:v>
                </c:pt>
                <c:pt idx="87">
                  <c:v>83.600188645166043</c:v>
                </c:pt>
                <c:pt idx="88">
                  <c:v>92.649558512344981</c:v>
                </c:pt>
                <c:pt idx="89">
                  <c:v>100.59314358069655</c:v>
                </c:pt>
                <c:pt idx="90">
                  <c:v>107.33668036326218</c:v>
                </c:pt>
                <c:pt idx="91">
                  <c:v>112.79924020714762</c:v>
                </c:pt>
                <c:pt idx="92">
                  <c:v>116.91423987196387</c:v>
                </c:pt>
                <c:pt idx="93">
                  <c:v>119.63027940444593</c:v>
                </c:pt>
                <c:pt idx="94">
                  <c:v>120.91179662992423</c:v>
                </c:pt>
                <c:pt idx="95">
                  <c:v>120.73952988101341</c:v>
                </c:pt>
                <c:pt idx="96">
                  <c:v>119.11078298999642</c:v>
                </c:pt>
                <c:pt idx="97">
                  <c:v>116.03948905344552</c:v>
                </c:pt>
                <c:pt idx="98">
                  <c:v>111.55607200418319</c:v>
                </c:pt>
                <c:pt idx="99">
                  <c:v>105.70710756476642</c:v>
                </c:pt>
                <c:pt idx="100">
                  <c:v>98.554787676132037</c:v>
                </c:pt>
                <c:pt idx="101">
                  <c:v>90.17619496298272</c:v>
                </c:pt>
                <c:pt idx="102">
                  <c:v>80.662396182700277</c:v>
                </c:pt>
                <c:pt idx="103">
                  <c:v>70.117365876856454</c:v>
                </c:pt>
                <c:pt idx="104">
                  <c:v>58.656753575009496</c:v>
                </c:pt>
                <c:pt idx="105">
                  <c:v>46.406509862460908</c:v>
                </c:pt>
                <c:pt idx="106">
                  <c:v>33.50138839217388</c:v>
                </c:pt>
                <c:pt idx="107">
                  <c:v>20.0833424737359</c:v>
                </c:pt>
                <c:pt idx="108">
                  <c:v>6.2998361894196542</c:v>
                </c:pt>
                <c:pt idx="109">
                  <c:v>7.6979089476305544</c:v>
                </c:pt>
                <c:pt idx="110">
                  <c:v>21.756709978788201</c:v>
                </c:pt>
                <c:pt idx="111">
                  <c:v>35.723238791194305</c:v>
                </c:pt>
                <c:pt idx="112">
                  <c:v>49.44583613625305</c:v>
                </c:pt>
                <c:pt idx="113">
                  <c:v>62.776300841474985</c:v>
                </c:pt>
                <c:pt idx="114">
                  <c:v>75.571632011584967</c:v>
                </c:pt>
                <c:pt idx="115">
                  <c:v>87.695702625607311</c:v>
                </c:pt>
                <c:pt idx="116">
                  <c:v>99.020843820733376</c:v>
                </c:pt>
                <c:pt idx="117">
                  <c:v>109.42932030003274</c:v>
                </c:pt>
                <c:pt idx="118">
                  <c:v>118.81467869501321</c:v>
                </c:pt>
                <c:pt idx="119">
                  <c:v>127.08295233806395</c:v>
                </c:pt>
                <c:pt idx="120">
                  <c:v>134.15370773338327</c:v>
                </c:pt>
                <c:pt idx="121">
                  <c:v>139.96092003489443</c:v>
                </c:pt>
                <c:pt idx="122">
                  <c:v>144.45366702029446</c:v>
                </c:pt>
                <c:pt idx="123">
                  <c:v>147.59663336411231</c:v>
                </c:pt>
                <c:pt idx="124">
                  <c:v>149.37041943010962</c:v>
                </c:pt>
                <c:pt idx="125">
                  <c:v>149.77165129382013</c:v>
                </c:pt>
                <c:pt idx="126">
                  <c:v>148.81289123782963</c:v>
                </c:pt>
                <c:pt idx="127">
                  <c:v>146.52235050330358</c:v>
                </c:pt>
                <c:pt idx="128">
                  <c:v>142.94340859888587</c:v>
                </c:pt>
                <c:pt idx="129">
                  <c:v>138.13394593028423</c:v>
                </c:pt>
                <c:pt idx="130">
                  <c:v>132.16549888914543</c:v>
                </c:pt>
                <c:pt idx="131">
                  <c:v>125.12224879778681</c:v>
                </c:pt>
                <c:pt idx="132">
                  <c:v>117.0998582180155</c:v>
                </c:pt>
                <c:pt idx="133">
                  <c:v>108.20417007048488</c:v>
                </c:pt>
                <c:pt idx="134">
                  <c:v>98.549786750787646</c:v>
                </c:pt>
                <c:pt idx="135">
                  <c:v>88.258547947285493</c:v>
                </c:pt>
                <c:pt idx="136">
                  <c:v>77.457927143756649</c:v>
                </c:pt>
                <c:pt idx="137">
                  <c:v>66.279367810620101</c:v>
                </c:pt>
                <c:pt idx="138">
                  <c:v>54.856581038285221</c:v>
                </c:pt>
                <c:pt idx="139">
                  <c:v>43.323826835072339</c:v>
                </c:pt>
                <c:pt idx="140">
                  <c:v>31.814201493661113</c:v>
                </c:pt>
                <c:pt idx="141">
                  <c:v>20.457953321358112</c:v>
                </c:pt>
                <c:pt idx="142">
                  <c:v>9.3808486315148194</c:v>
                </c:pt>
                <c:pt idx="143">
                  <c:v>1.2973907892302148</c:v>
                </c:pt>
                <c:pt idx="144">
                  <c:v>11.464558482314283</c:v>
                </c:pt>
                <c:pt idx="145">
                  <c:v>21.017323355386381</c:v>
                </c:pt>
                <c:pt idx="146">
                  <c:v>29.862461398517869</c:v>
                </c:pt>
                <c:pt idx="147">
                  <c:v>37.91794322384095</c:v>
                </c:pt>
                <c:pt idx="148">
                  <c:v>45.113863487435665</c:v>
                </c:pt>
                <c:pt idx="149">
                  <c:v>51.393200350913212</c:v>
                </c:pt>
                <c:pt idx="150">
                  <c:v>56.712395397214003</c:v>
                </c:pt>
                <c:pt idx="151">
                  <c:v>61.04174680180612</c:v>
                </c:pt>
                <c:pt idx="152">
                  <c:v>64.365611046114495</c:v>
                </c:pt>
                <c:pt idx="153">
                  <c:v>66.682411012630638</c:v>
                </c:pt>
                <c:pt idx="154">
                  <c:v>68.004450887747311</c:v>
                </c:pt>
                <c:pt idx="155">
                  <c:v>68.357540885364372</c:v>
                </c:pt>
                <c:pt idx="156">
                  <c:v>67.780437358015263</c:v>
                </c:pt>
                <c:pt idx="157">
                  <c:v>66.324106349212684</c:v>
                </c:pt>
                <c:pt idx="158">
                  <c:v>64.050821028207736</c:v>
                </c:pt>
                <c:pt idx="159">
                  <c:v>61.033105704770364</c:v>
                </c:pt>
                <c:pt idx="160">
                  <c:v>57.352541216892355</c:v>
                </c:pt>
                <c:pt idx="161">
                  <c:v>53.098448390331896</c:v>
                </c:pt>
                <c:pt idx="162">
                  <c:v>48.366467959838523</c:v>
                </c:pt>
                <c:pt idx="163">
                  <c:v>43.257056794499675</c:v>
                </c:pt>
                <c:pt idx="164">
                  <c:v>37.873921463698615</c:v>
                </c:pt>
                <c:pt idx="165">
                  <c:v>32.32241109862801</c:v>
                </c:pt>
                <c:pt idx="166">
                  <c:v>26.707892133604247</c:v>
                </c:pt>
                <c:pt idx="167">
                  <c:v>21.134127841648645</c:v>
                </c:pt>
                <c:pt idx="168">
                  <c:v>15.701685603851374</c:v>
                </c:pt>
                <c:pt idx="169">
                  <c:v>10.506394569687981</c:v>
                </c:pt>
                <c:pt idx="170">
                  <c:v>5.6378757774903354</c:v>
                </c:pt>
                <c:pt idx="171">
                  <c:v>1.1781659163908889</c:v>
                </c:pt>
                <c:pt idx="172">
                  <c:v>2.7995452670904131</c:v>
                </c:pt>
                <c:pt idx="173">
                  <c:v>6.2320453696081355</c:v>
                </c:pt>
                <c:pt idx="174">
                  <c:v>9.0670807051204392</c:v>
                </c:pt>
                <c:pt idx="175">
                  <c:v>11.264173772669173</c:v>
                </c:pt>
                <c:pt idx="176">
                  <c:v>12.795264106718426</c:v>
                </c:pt>
                <c:pt idx="177">
                  <c:v>13.645162156089905</c:v>
                </c:pt>
                <c:pt idx="178">
                  <c:v>13.81180835346316</c:v>
                </c:pt>
                <c:pt idx="179">
                  <c:v>13.306332180343146</c:v>
                </c:pt>
                <c:pt idx="180">
                  <c:v>12.15290876860565</c:v>
                </c:pt>
                <c:pt idx="181">
                  <c:v>10.388413374019233</c:v>
                </c:pt>
                <c:pt idx="182">
                  <c:v>8.0618768732158976</c:v>
                </c:pt>
                <c:pt idx="183">
                  <c:v>5.2337482365639953</c:v>
                </c:pt>
                <c:pt idx="184">
                  <c:v>1.974972678250003</c:v>
                </c:pt>
                <c:pt idx="185">
                  <c:v>-1.6341031551164371</c:v>
                </c:pt>
                <c:pt idx="186">
                  <c:v>-5.504985060801542</c:v>
                </c:pt>
                <c:pt idx="187">
                  <c:v>-9.5424279487523442</c:v>
                </c:pt>
                <c:pt idx="188">
                  <c:v>-13.645956847051858</c:v>
                </c:pt>
                <c:pt idx="189">
                  <c:v>-17.711491827897344</c:v>
                </c:pt>
                <c:pt idx="190">
                  <c:v>-21.63305472914281</c:v>
                </c:pt>
                <c:pt idx="191">
                  <c:v>-25.304534114367204</c:v>
                </c:pt>
                <c:pt idx="192">
                  <c:v>-28.621483781136277</c:v>
                </c:pt>
                <c:pt idx="193">
                  <c:v>-31.482929311019593</c:v>
                </c:pt>
                <c:pt idx="194">
                  <c:v>-33.79315667057822</c:v>
                </c:pt>
                <c:pt idx="195">
                  <c:v>-35.463456730383776</c:v>
                </c:pt>
                <c:pt idx="196">
                  <c:v>-36.413799775345211</c:v>
                </c:pt>
                <c:pt idx="197">
                  <c:v>-36.574414635985072</c:v>
                </c:pt>
                <c:pt idx="198">
                  <c:v>-35.887247974110061</c:v>
                </c:pt>
                <c:pt idx="199">
                  <c:v>-34.307280500400744</c:v>
                </c:pt>
                <c:pt idx="200">
                  <c:v>-31.80367847415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BEA-4228-9B6F-967B9EF1E6C3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GK$17:$GK$217</c:f>
              <c:numCache>
                <c:formatCode>General</c:formatCode>
                <c:ptCount val="201"/>
                <c:pt idx="0">
                  <c:v>-75.6437096879271</c:v>
                </c:pt>
                <c:pt idx="1">
                  <c:v>-70.394365461502346</c:v>
                </c:pt>
                <c:pt idx="2">
                  <c:v>-64.710371412935473</c:v>
                </c:pt>
                <c:pt idx="3">
                  <c:v>-58.714730018898095</c:v>
                </c:pt>
                <c:pt idx="4">
                  <c:v>-52.530150377243935</c:v>
                </c:pt>
                <c:pt idx="5">
                  <c:v>-46.277137577191503</c:v>
                </c:pt>
                <c:pt idx="6">
                  <c:v>-40.072161186811201</c:v>
                </c:pt>
                <c:pt idx="7">
                  <c:v>-34.02592688098634</c:v>
                </c:pt>
                <c:pt idx="8">
                  <c:v>-28.241773428170834</c:v>
                </c:pt>
                <c:pt idx="9">
                  <c:v>-22.814215184895161</c:v>
                </c:pt>
                <c:pt idx="10">
                  <c:v>-17.827647943311923</c:v>
                </c:pt>
                <c:pt idx="11">
                  <c:v>-13.355233471938607</c:v>
                </c:pt>
                <c:pt idx="12">
                  <c:v>-9.4579754181243541</c:v>
                </c:pt>
                <c:pt idx="13">
                  <c:v>-6.1839964392905946</c:v>
                </c:pt>
                <c:pt idx="14">
                  <c:v>-3.5680235365425643</c:v>
                </c:pt>
                <c:pt idx="15">
                  <c:v>-1.6310856174114103</c:v>
                </c:pt>
                <c:pt idx="16">
                  <c:v>-0.38042435308612005</c:v>
                </c:pt>
                <c:pt idx="17">
                  <c:v>0.19038354189989237</c:v>
                </c:pt>
                <c:pt idx="18">
                  <c:v>0.10109735512037395</c:v>
                </c:pt>
                <c:pt idx="19">
                  <c:v>0.61571572846523881</c:v>
                </c:pt>
                <c:pt idx="20">
                  <c:v>1.915397713060393</c:v>
                </c:pt>
                <c:pt idx="21">
                  <c:v>3.7420932147420252</c:v>
                </c:pt>
                <c:pt idx="22">
                  <c:v>6.0298042941212211</c:v>
                </c:pt>
                <c:pt idx="23">
                  <c:v>8.7035897165747773</c:v>
                </c:pt>
                <c:pt idx="24">
                  <c:v>11.680889850340693</c:v>
                </c:pt>
                <c:pt idx="25">
                  <c:v>14.872956875319606</c:v>
                </c:pt>
                <c:pt idx="26">
                  <c:v>18.186368725225584</c:v>
                </c:pt>
                <c:pt idx="27">
                  <c:v>21.524604236318524</c:v>
                </c:pt>
                <c:pt idx="28">
                  <c:v>24.789656336879411</c:v>
                </c:pt>
                <c:pt idx="29">
                  <c:v>27.88365978834527</c:v>
                </c:pt>
                <c:pt idx="30">
                  <c:v>30.710509982991539</c:v>
                </c:pt>
                <c:pt idx="31">
                  <c:v>33.17744961154051</c:v>
                </c:pt>
                <c:pt idx="32">
                  <c:v>35.196600630373105</c:v>
                </c:pt>
                <c:pt idx="33">
                  <c:v>36.686419871524876</c:v>
                </c:pt>
                <c:pt idx="34">
                  <c:v>37.573057835013095</c:v>
                </c:pt>
                <c:pt idx="35">
                  <c:v>37.79160166441401</c:v>
                </c:pt>
                <c:pt idx="36">
                  <c:v>37.287185011859144</c:v>
                </c:pt>
                <c:pt idx="37">
                  <c:v>36.01594942364683</c:v>
                </c:pt>
                <c:pt idx="38">
                  <c:v>33.945843995715968</c:v>
                </c:pt>
                <c:pt idx="39">
                  <c:v>31.057252330267918</c:v>
                </c:pt>
                <c:pt idx="40">
                  <c:v>27.343438239898234</c:v>
                </c:pt>
                <c:pt idx="41">
                  <c:v>22.810804161269466</c:v>
                </c:pt>
                <c:pt idx="42">
                  <c:v>17.478958823092967</c:v>
                </c:pt>
                <c:pt idx="43">
                  <c:v>11.380593328817891</c:v>
                </c:pt>
                <c:pt idx="44">
                  <c:v>4.5611674285719221</c:v>
                </c:pt>
                <c:pt idx="45">
                  <c:v>2.9215896665959664</c:v>
                </c:pt>
                <c:pt idx="46">
                  <c:v>10.998357065743168</c:v>
                </c:pt>
                <c:pt idx="47">
                  <c:v>19.589069304069671</c:v>
                </c:pt>
                <c:pt idx="48">
                  <c:v>28.603921228331153</c:v>
                </c:pt>
                <c:pt idx="49">
                  <c:v>37.944517002147407</c:v>
                </c:pt>
                <c:pt idx="50">
                  <c:v>47.50514764621991</c:v>
                </c:pt>
                <c:pt idx="51">
                  <c:v>57.174179815580878</c:v>
                </c:pt>
                <c:pt idx="52">
                  <c:v>66.835537037135055</c:v>
                </c:pt>
                <c:pt idx="53">
                  <c:v>76.370253404233566</c:v>
                </c:pt>
                <c:pt idx="54">
                  <c:v>85.658078765817834</c:v>
                </c:pt>
                <c:pt idx="55">
                  <c:v>94.579113767274492</c:v>
                </c:pt>
                <c:pt idx="56">
                  <c:v>103.01545270640611</c:v>
                </c:pt>
                <c:pt idx="57">
                  <c:v>110.85281206498469</c:v>
                </c:pt>
                <c:pt idx="58">
                  <c:v>117.98212276461706</c:v>
                </c:pt>
                <c:pt idx="59">
                  <c:v>124.30106467176665</c:v>
                </c:pt>
                <c:pt idx="60">
                  <c:v>129.71552263372615</c:v>
                </c:pt>
                <c:pt idx="61">
                  <c:v>134.14094435452705</c:v>
                </c:pt>
                <c:pt idx="62">
                  <c:v>137.50358170318231</c:v>
                </c:pt>
                <c:pt idx="63">
                  <c:v>139.74159856903384</c:v>
                </c:pt>
                <c:pt idx="64">
                  <c:v>140.80603012005105</c:v>
                </c:pt>
                <c:pt idx="65">
                  <c:v>140.66158025671777</c:v>
                </c:pt>
                <c:pt idx="66">
                  <c:v>139.28724616119763</c:v>
                </c:pt>
                <c:pt idx="67">
                  <c:v>136.67676109126978</c:v>
                </c:pt>
                <c:pt idx="68">
                  <c:v>132.83884893176841</c:v>
                </c:pt>
                <c:pt idx="69">
                  <c:v>127.7972864622958</c:v>
                </c:pt>
                <c:pt idx="70">
                  <c:v>121.59077179716252</c:v>
                </c:pt>
                <c:pt idx="71">
                  <c:v>114.27259996962256</c:v>
                </c:pt>
                <c:pt idx="72">
                  <c:v>105.91014913513285</c:v>
                </c:pt>
                <c:pt idx="73">
                  <c:v>96.584183325436229</c:v>
                </c:pt>
                <c:pt idx="74">
                  <c:v>86.387980065249167</c:v>
                </c:pt>
                <c:pt idx="75">
                  <c:v>75.426293435787173</c:v>
                </c:pt>
                <c:pt idx="76">
                  <c:v>63.814165305269697</c:v>
                </c:pt>
                <c:pt idx="77">
                  <c:v>51.675599418683561</c:v>
                </c:pt>
                <c:pt idx="78">
                  <c:v>39.142114822366999</c:v>
                </c:pt>
                <c:pt idx="79">
                  <c:v>26.351196670758878</c:v>
                </c:pt>
                <c:pt idx="80">
                  <c:v>13.44466380302722</c:v>
                </c:pt>
                <c:pt idx="81">
                  <c:v>0.56697356930740894</c:v>
                </c:pt>
                <c:pt idx="82">
                  <c:v>12.136514783814683</c:v>
                </c:pt>
                <c:pt idx="83">
                  <c:v>24.521296301549771</c:v>
                </c:pt>
                <c:pt idx="84">
                  <c:v>36.44547393791234</c:v>
                </c:pt>
                <c:pt idx="85">
                  <c:v>47.771487461385796</c:v>
                </c:pt>
                <c:pt idx="86">
                  <c:v>58.367795796595672</c:v>
                </c:pt>
                <c:pt idx="87">
                  <c:v>68.110491515562344</c:v>
                </c:pt>
                <c:pt idx="88">
                  <c:v>76.884827029740663</c:v>
                </c:pt>
                <c:pt idx="89">
                  <c:v>84.586633132315384</c:v>
                </c:pt>
                <c:pt idx="90">
                  <c:v>91.123611885016928</c:v>
                </c:pt>
                <c:pt idx="91">
                  <c:v>96.416487417848643</c:v>
                </c:pt>
                <c:pt idx="92">
                  <c:v>100.39999999346767</c:v>
                </c:pt>
                <c:pt idx="93">
                  <c:v>103.02373065779828</c:v>
                </c:pt>
                <c:pt idx="94">
                  <c:v>104.25274592968439</c:v>
                </c:pt>
                <c:pt idx="95">
                  <c:v>104.06805424787972</c:v>
                </c:pt>
                <c:pt idx="96">
                  <c:v>102.46686826462127</c:v>
                </c:pt>
                <c:pt idx="97">
                  <c:v>99.462669521290977</c:v>
                </c:pt>
                <c:pt idx="98">
                  <c:v>95.085074532166757</c:v>
                </c:pt>
                <c:pt idx="99">
                  <c:v>89.379503805366198</c:v>
                </c:pt>
                <c:pt idx="100">
                  <c:v>82.406657814012448</c:v>
                </c:pt>
                <c:pt idx="101">
                  <c:v>74.241806363873835</c:v>
                </c:pt>
                <c:pt idx="102">
                  <c:v>64.973900155364575</c:v>
                </c:pt>
                <c:pt idx="103">
                  <c:v>54.704515577997334</c:v>
                </c:pt>
                <c:pt idx="104">
                  <c:v>43.546645875722483</c:v>
                </c:pt>
                <c:pt idx="105">
                  <c:v>31.623353755412577</c:v>
                </c:pt>
                <c:pt idx="106">
                  <c:v>19.06630225350742</c:v>
                </c:pt>
                <c:pt idx="107">
                  <c:v>6.0141822053954028</c:v>
                </c:pt>
                <c:pt idx="108">
                  <c:v>7.3889440409618903</c:v>
                </c:pt>
                <c:pt idx="109">
                  <c:v>20.995361977838414</c:v>
                </c:pt>
                <c:pt idx="110">
                  <c:v>34.65546588229428</c:v>
                </c:pt>
                <c:pt idx="111">
                  <c:v>48.219539364868893</c:v>
                </c:pt>
                <c:pt idx="112">
                  <c:v>61.539533300930366</c:v>
                </c:pt>
                <c:pt idx="113">
                  <c:v>74.470818971353395</c:v>
                </c:pt>
                <c:pt idx="114">
                  <c:v>86.873894568853984</c:v>
                </c:pt>
                <c:pt idx="115">
                  <c:v>98.616023833344158</c:v>
                </c:pt>
                <c:pt idx="116">
                  <c:v>109.57278645643767</c:v>
                </c:pt>
                <c:pt idx="117">
                  <c:v>119.6295210306788</c:v>
                </c:pt>
                <c:pt idx="118">
                  <c:v>128.6826426988155</c:v>
                </c:pt>
                <c:pt idx="119">
                  <c:v>136.6408192650257</c:v>
                </c:pt>
                <c:pt idx="120">
                  <c:v>143.42599134307434</c:v>
                </c:pt>
                <c:pt idx="121">
                  <c:v>148.97422411291097</c:v>
                </c:pt>
                <c:pt idx="122">
                  <c:v>153.23638041186933</c:v>
                </c:pt>
                <c:pt idx="123">
                  <c:v>156.17860717199983</c:v>
                </c:pt>
                <c:pt idx="124">
                  <c:v>157.78262960207636</c:v>
                </c:pt>
                <c:pt idx="125">
                  <c:v>158.04584997105627</c:v>
                </c:pt>
                <c:pt idx="126">
                  <c:v>156.9812503478922</c:v>
                </c:pt>
                <c:pt idx="127">
                  <c:v>154.61710115869303</c:v>
                </c:pt>
                <c:pt idx="128">
                  <c:v>150.99647990426604</c:v>
                </c:pt>
                <c:pt idx="129">
                  <c:v>146.17660680726561</c:v>
                </c:pt>
                <c:pt idx="130">
                  <c:v>140.22800649739833</c:v>
                </c:pt>
                <c:pt idx="131">
                  <c:v>133.23350706534544</c:v>
                </c:pt>
                <c:pt idx="132">
                  <c:v>125.28708989262604</c:v>
                </c:pt>
                <c:pt idx="133">
                  <c:v>116.49260556875055</c:v>
                </c:pt>
                <c:pt idx="134">
                  <c:v>106.96237291402822</c:v>
                </c:pt>
                <c:pt idx="135">
                  <c:v>96.815679614126111</c:v>
                </c:pt>
                <c:pt idx="136">
                  <c:v>86.177204221484359</c:v>
                </c:pt>
                <c:pt idx="137">
                  <c:v>75.175380272569583</c:v>
                </c:pt>
                <c:pt idx="138">
                  <c:v>63.940723995490536</c:v>
                </c:pt>
                <c:pt idx="139">
                  <c:v>52.604147529926237</c:v>
                </c:pt>
                <c:pt idx="140">
                  <c:v>41.295279744371157</c:v>
                </c:pt>
                <c:pt idx="141">
                  <c:v>30.140816611759323</c:v>
                </c:pt>
                <c:pt idx="142">
                  <c:v>19.26292269463282</c:v>
                </c:pt>
                <c:pt idx="143">
                  <c:v>8.7777045998875725</c:v>
                </c:pt>
                <c:pt idx="144">
                  <c:v>1.2062237009084806</c:v>
                </c:pt>
                <c:pt idx="145">
                  <c:v>10.589065014708858</c:v>
                </c:pt>
                <c:pt idx="146">
                  <c:v>19.281035333645452</c:v>
                </c:pt>
                <c:pt idx="147">
                  <c:v>27.20341700330356</c:v>
                </c:pt>
                <c:pt idx="148">
                  <c:v>34.289455054862763</c:v>
                </c:pt>
                <c:pt idx="149">
                  <c:v>40.485085189173951</c:v>
                </c:pt>
                <c:pt idx="150">
                  <c:v>45.749484141802697</c:v>
                </c:pt>
                <c:pt idx="151">
                  <c:v>50.055435525486693</c:v>
                </c:pt>
                <c:pt idx="152">
                  <c:v>53.389506709897617</c:v>
                </c:pt>
                <c:pt idx="153">
                  <c:v>55.752034826286142</c:v>
                </c:pt>
                <c:pt idx="154">
                  <c:v>57.156922543775671</c:v>
                </c:pt>
                <c:pt idx="155">
                  <c:v>57.631246821457651</c:v>
                </c:pt>
                <c:pt idx="156">
                  <c:v>57.214686362617897</c:v>
                </c:pt>
                <c:pt idx="157">
                  <c:v>55.958775951259319</c:v>
                </c:pt>
                <c:pt idx="158">
                  <c:v>53.925998204193668</c:v>
                </c:pt>
                <c:pt idx="159">
                  <c:v>51.188725493091297</c:v>
                </c:pt>
                <c:pt idx="160">
                  <c:v>47.82802685029926</c:v>
                </c:pt>
                <c:pt idx="161">
                  <c:v>43.932356542179129</c:v>
                </c:pt>
                <c:pt idx="162">
                  <c:v>39.596142648706412</c:v>
                </c:pt>
                <c:pt idx="163">
                  <c:v>34.918295405263194</c:v>
                </c:pt>
                <c:pt idx="164">
                  <c:v>30.000656222048331</c:v>
                </c:pt>
                <c:pt idx="165">
                  <c:v>24.946409181645883</c:v>
                </c:pt>
                <c:pt idx="166">
                  <c:v>19.858477412788435</c:v>
                </c:pt>
                <c:pt idx="167">
                  <c:v>14.837927038640849</c:v>
                </c:pt>
                <c:pt idx="168">
                  <c:v>9.9824013951935946</c:v>
                </c:pt>
                <c:pt idx="169">
                  <c:v>5.3846079076714792</c:v>
                </c:pt>
                <c:pt idx="170">
                  <c:v>1.130879402241352</c:v>
                </c:pt>
                <c:pt idx="171">
                  <c:v>2.7001692773145649</c:v>
                </c:pt>
                <c:pt idx="172">
                  <c:v>6.0388696730642009</c:v>
                </c:pt>
                <c:pt idx="173">
                  <c:v>8.8255949299360275</c:v>
                </c:pt>
                <c:pt idx="174">
                  <c:v>11.011705344235001</c:v>
                </c:pt>
                <c:pt idx="175">
                  <c:v>12.56032972170569</c:v>
                </c:pt>
                <c:pt idx="176">
                  <c:v>13.446970194846379</c:v>
                </c:pt>
                <c:pt idx="177">
                  <c:v>13.659920505542271</c:v>
                </c:pt>
                <c:pt idx="178">
                  <c:v>13.200490270653358</c:v>
                </c:pt>
                <c:pt idx="179">
                  <c:v>12.083030383206962</c:v>
                </c:pt>
                <c:pt idx="180">
                  <c:v>10.334757426663952</c:v>
                </c:pt>
                <c:pt idx="181">
                  <c:v>7.9953777592621815</c:v>
                </c:pt>
                <c:pt idx="182">
                  <c:v>5.116514723547227</c:v>
                </c:pt>
                <c:pt idx="183">
                  <c:v>1.7609452161823991</c:v>
                </c:pt>
                <c:pt idx="184">
                  <c:v>-1.9983454218395258</c:v>
                </c:pt>
                <c:pt idx="185">
                  <c:v>-6.0792786008635478</c:v>
                </c:pt>
                <c:pt idx="186">
                  <c:v>-10.391953663873766</c:v>
                </c:pt>
                <c:pt idx="187">
                  <c:v>-14.840058608125121</c:v>
                </c:pt>
                <c:pt idx="188">
                  <c:v>-19.32240175083756</c:v>
                </c:pt>
                <c:pt idx="189">
                  <c:v>-23.734543816311781</c:v>
                </c:pt>
                <c:pt idx="190">
                  <c:v>-27.970508247957156</c:v>
                </c:pt>
                <c:pt idx="191">
                  <c:v>-31.924546152318207</c:v>
                </c:pt>
                <c:pt idx="192">
                  <c:v>-35.492931184927073</c:v>
                </c:pt>
                <c:pt idx="193">
                  <c:v>-38.575758907737118</c:v>
                </c:pt>
                <c:pt idx="194">
                  <c:v>-41.078724699220302</c:v>
                </c:pt>
                <c:pt idx="195">
                  <c:v>-42.914854191008864</c:v>
                </c:pt>
                <c:pt idx="196">
                  <c:v>-44.006160445062953</c:v>
                </c:pt>
                <c:pt idx="197">
                  <c:v>-44.285202674193364</c:v>
                </c:pt>
                <c:pt idx="198">
                  <c:v>-43.696522243322704</c:v>
                </c:pt>
                <c:pt idx="199">
                  <c:v>-42.197932961659632</c:v>
                </c:pt>
                <c:pt idx="200">
                  <c:v>-39.761644275054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BEA-4228-9B6F-967B9EF1E6C3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GL$17:$GL$217</c:f>
              <c:numCache>
                <c:formatCode>General</c:formatCode>
                <c:ptCount val="201"/>
                <c:pt idx="0">
                  <c:v>-86.3482836245432</c:v>
                </c:pt>
                <c:pt idx="1">
                  <c:v>-80.700641374105018</c:v>
                </c:pt>
                <c:pt idx="2">
                  <c:v>-74.585781715421959</c:v>
                </c:pt>
                <c:pt idx="3">
                  <c:v>-68.127253385421298</c:v>
                </c:pt>
                <c:pt idx="4">
                  <c:v>-61.44866984918739</c:v>
                </c:pt>
                <c:pt idx="5">
                  <c:v>-54.671789634006061</c:v>
                </c:pt>
                <c:pt idx="6">
                  <c:v>-47.914672292912798</c:v>
                </c:pt>
                <c:pt idx="7">
                  <c:v>-41.289934146049589</c:v>
                </c:pt>
                <c:pt idx="8">
                  <c:v>-34.903126176886794</c:v>
                </c:pt>
                <c:pt idx="9">
                  <c:v>-28.85125442300793</c:v>
                </c:pt>
                <c:pt idx="10">
                  <c:v>-23.221460927601729</c:v>
                </c:pt>
                <c:pt idx="11">
                  <c:v>-18.089880840572391</c:v>
                </c:pt>
                <c:pt idx="12">
                  <c:v>-13.520688611962383</c:v>
                </c:pt>
                <c:pt idx="13">
                  <c:v>-9.5653434415807013</c:v>
                </c:pt>
                <c:pt idx="14">
                  <c:v>-6.2620412749857524</c:v>
                </c:pt>
                <c:pt idx="15">
                  <c:v>-3.6353777056811749</c:v>
                </c:pt>
                <c:pt idx="16">
                  <c:v>-1.6962231952005187</c:v>
                </c:pt>
                <c:pt idx="17">
                  <c:v>-0.44180909512022087</c:v>
                </c:pt>
                <c:pt idx="18">
                  <c:v>0.14397991431724116</c:v>
                </c:pt>
                <c:pt idx="19">
                  <c:v>9.0114128803775562E-2</c:v>
                </c:pt>
                <c:pt idx="20">
                  <c:v>0.56226232765431849</c:v>
                </c:pt>
                <c:pt idx="21">
                  <c:v>1.7606898160015445</c:v>
                </c:pt>
                <c:pt idx="22">
                  <c:v>3.442414085633664</c:v>
                </c:pt>
                <c:pt idx="23">
                  <c:v>5.5355531247631147</c:v>
                </c:pt>
                <c:pt idx="24">
                  <c:v>7.960391491771194</c:v>
                </c:pt>
                <c:pt idx="25">
                  <c:v>10.630782105801732</c:v>
                </c:pt>
                <c:pt idx="26">
                  <c:v>13.455634203185062</c:v>
                </c:pt>
                <c:pt idx="27">
                  <c:v>16.340465192565301</c:v>
                </c:pt>
                <c:pt idx="28">
                  <c:v>19.188993475634224</c:v>
                </c:pt>
                <c:pt idx="29">
                  <c:v>21.904748947906217</c:v>
                </c:pt>
                <c:pt idx="30">
                  <c:v>24.392677856682194</c:v>
                </c:pt>
                <c:pt idx="31">
                  <c:v>26.560718968861906</c:v>
                </c:pt>
                <c:pt idx="32">
                  <c:v>28.321328583192685</c:v>
                </c:pt>
                <c:pt idx="33">
                  <c:v>29.592932799627079</c:v>
                </c:pt>
                <c:pt idx="34">
                  <c:v>30.301286618714663</c:v>
                </c:pt>
                <c:pt idx="35">
                  <c:v>30.380720868879305</c:v>
                </c:pt>
                <c:pt idx="36">
                  <c:v>29.775259628266486</c:v>
                </c:pt>
                <c:pt idx="37">
                  <c:v>28.439592696851221</c:v>
                </c:pt>
                <c:pt idx="38">
                  <c:v>26.339889757281348</c:v>
                </c:pt>
                <c:pt idx="39">
                  <c:v>23.454445110808685</c:v>
                </c:pt>
                <c:pt idx="40">
                  <c:v>19.774144257025302</c:v>
                </c:pt>
                <c:pt idx="41">
                  <c:v>15.302746070853678</c:v>
                </c:pt>
                <c:pt idx="42">
                  <c:v>10.056976884123543</c:v>
                </c:pt>
                <c:pt idx="43">
                  <c:v>4.0664353682177641</c:v>
                </c:pt>
                <c:pt idx="44">
                  <c:v>2.62669029542799</c:v>
                </c:pt>
                <c:pt idx="45">
                  <c:v>9.968088912649522</c:v>
                </c:pt>
                <c:pt idx="46">
                  <c:v>17.891969905886896</c:v>
                </c:pt>
                <c:pt idx="47">
                  <c:v>26.321875146496321</c:v>
                </c:pt>
                <c:pt idx="48">
                  <c:v>35.171647796852824</c:v>
                </c:pt>
                <c:pt idx="49">
                  <c:v>44.346544862894916</c:v>
                </c:pt>
                <c:pt idx="50">
                  <c:v>53.744478236349259</c:v>
                </c:pt>
                <c:pt idx="51">
                  <c:v>63.257367293433262</c:v>
                </c:pt>
                <c:pt idx="52">
                  <c:v>72.772584634781211</c:v>
                </c:pt>
                <c:pt idx="53">
                  <c:v>82.174475318013577</c:v>
                </c:pt>
                <c:pt idx="54">
                  <c:v>91.345928964820231</c:v>
                </c:pt>
                <c:pt idx="55">
                  <c:v>100.16998343024413</c:v>
                </c:pt>
                <c:pt idx="56">
                  <c:v>108.531438311024</c:v>
                </c:pt>
                <c:pt idx="57">
                  <c:v>116.31845644669504</c:v>
                </c:pt>
                <c:pt idx="58">
                  <c:v>123.4241317322563</c:v>
                </c:pt>
                <c:pt idx="59">
                  <c:v>129.7480020114773</c:v>
                </c:pt>
                <c:pt idx="60">
                  <c:v>135.19748654857543</c:v>
                </c:pt>
                <c:pt idx="61">
                  <c:v>139.68922857273918</c:v>
                </c:pt>
                <c:pt idx="62">
                  <c:v>143.15032464107821</c:v>
                </c:pt>
                <c:pt idx="63">
                  <c:v>145.51942405412683</c:v>
                </c:pt>
                <c:pt idx="64">
                  <c:v>146.74768326407428</c:v>
                </c:pt>
                <c:pt idx="65">
                  <c:v>146.79956211681986</c:v>
                </c:pt>
                <c:pt idx="66">
                  <c:v>145.65345083965107</c:v>
                </c:pt>
                <c:pt idx="67">
                  <c:v>143.30211889967163</c:v>
                </c:pt>
                <c:pt idx="68">
                  <c:v>139.75297918511916</c:v>
                </c:pt>
                <c:pt idx="69">
                  <c:v>135.02816337212266</c:v>
                </c:pt>
                <c:pt idx="70">
                  <c:v>129.16440680197277</c:v>
                </c:pt>
                <c:pt idx="71">
                  <c:v>122.21274367673622</c:v>
                </c:pt>
                <c:pt idx="72">
                  <c:v>114.23801585199324</c:v>
                </c:pt>
                <c:pt idx="73">
                  <c:v>105.31820093279045</c:v>
                </c:pt>
                <c:pt idx="74">
                  <c:v>95.543567731383135</c:v>
                </c:pt>
                <c:pt idx="75">
                  <c:v>85.015669392820897</c:v>
                </c:pt>
                <c:pt idx="76">
                  <c:v>73.846186608148756</c:v>
                </c:pt>
                <c:pt idx="77">
                  <c:v>62.155635287941813</c:v>
                </c:pt>
                <c:pt idx="78">
                  <c:v>50.071954836177781</c:v>
                </c:pt>
                <c:pt idx="79">
                  <c:v>37.728994723589423</c:v>
                </c:pt>
                <c:pt idx="80">
                  <c:v>25.264918390842883</c:v>
                </c:pt>
                <c:pt idx="81">
                  <c:v>12.820544598309358</c:v>
                </c:pt>
                <c:pt idx="82">
                  <c:v>0.53764716713444394</c:v>
                </c:pt>
                <c:pt idx="83">
                  <c:v>11.442765384623151</c:v>
                </c:pt>
                <c:pt idx="84">
                  <c:v>22.982168523758745</c:v>
                </c:pt>
                <c:pt idx="85">
                  <c:v>33.946216910553908</c:v>
                </c:pt>
                <c:pt idx="86">
                  <c:v>44.20639461831356</c:v>
                </c:pt>
                <c:pt idx="87">
                  <c:v>53.641599398333042</c:v>
                </c:pt>
                <c:pt idx="88">
                  <c:v>62.139640843513703</c:v>
                </c:pt>
                <c:pt idx="89">
                  <c:v>69.598633380146623</c:v>
                </c:pt>
                <c:pt idx="90">
                  <c:v>75.928266337421206</c:v>
                </c:pt>
                <c:pt idx="91">
                  <c:v>81.050934891032924</c:v>
                </c:pt>
                <c:pt idx="92">
                  <c:v>84.902717431028023</c:v>
                </c:pt>
                <c:pt idx="93">
                  <c:v>87.434186842290231</c:v>
                </c:pt>
                <c:pt idx="94">
                  <c:v>88.611045284066407</c:v>
                </c:pt>
                <c:pt idx="95">
                  <c:v>88.414574285847721</c:v>
                </c:pt>
                <c:pt idx="96">
                  <c:v>86.84189431231087</c:v>
                </c:pt>
                <c:pt idx="97">
                  <c:v>83.906030360087286</c:v>
                </c:pt>
                <c:pt idx="98">
                  <c:v>79.635782603158574</c:v>
                </c:pt>
                <c:pt idx="99">
                  <c:v>74.075403570402358</c:v>
                </c:pt>
                <c:pt idx="100">
                  <c:v>67.284085786820867</c:v>
                </c:pt>
                <c:pt idx="101">
                  <c:v>59.335266208099604</c:v>
                </c:pt>
                <c:pt idx="102">
                  <c:v>50.315756095840207</c:v>
                </c:pt>
                <c:pt idx="103">
                  <c:v>40.324707188578529</c:v>
                </c:pt>
                <c:pt idx="104">
                  <c:v>29.47242709343487</c:v>
                </c:pt>
                <c:pt idx="105">
                  <c:v>17.879058728593932</c:v>
                </c:pt>
                <c:pt idx="106">
                  <c:v>5.6731403635133306</c:v>
                </c:pt>
                <c:pt idx="107">
                  <c:v>7.0099356900563068</c:v>
                </c:pt>
                <c:pt idx="108">
                  <c:v>20.029546406688929</c:v>
                </c:pt>
                <c:pt idx="109">
                  <c:v>33.241523035517844</c:v>
                </c:pt>
                <c:pt idx="110">
                  <c:v>46.499876616755927</c:v>
                </c:pt>
                <c:pt idx="111">
                  <c:v>59.658542392886837</c:v>
                </c:pt>
                <c:pt idx="112">
                  <c:v>72.573121254115151</c:v>
                </c:pt>
                <c:pt idx="113">
                  <c:v>85.10259640930245</c:v>
                </c:pt>
                <c:pt idx="114">
                  <c:v>97.111003803111686</c:v>
                </c:pt>
                <c:pt idx="115">
                  <c:v>108.46903540331371</c:v>
                </c:pt>
                <c:pt idx="116">
                  <c:v>119.05555535157352</c:v>
                </c:pt>
                <c:pt idx="117">
                  <c:v>128.75901009553988</c:v>
                </c:pt>
                <c:pt idx="118">
                  <c:v>137.47871498545746</c:v>
                </c:pt>
                <c:pt idx="119">
                  <c:v>145.12600140747855</c:v>
                </c:pt>
                <c:pt idx="120">
                  <c:v>151.62521031818966</c:v>
                </c:pt>
                <c:pt idx="121">
                  <c:v>156.91452001777679</c:v>
                </c:pt>
                <c:pt idx="122">
                  <c:v>160.94659812762632</c:v>
                </c:pt>
                <c:pt idx="123">
                  <c:v>163.68906999485174</c:v>
                </c:pt>
                <c:pt idx="124">
                  <c:v>165.124798102466</c:v>
                </c:pt>
                <c:pt idx="125">
                  <c:v>165.25196948957267</c:v>
                </c:pt>
                <c:pt idx="126">
                  <c:v>164.08399065001481</c:v>
                </c:pt>
                <c:pt idx="127">
                  <c:v>161.649191848822</c:v>
                </c:pt>
                <c:pt idx="128">
                  <c:v>157.99034524186192</c:v>
                </c:pt>
                <c:pt idx="129">
                  <c:v>153.16400357389492</c:v>
                </c:pt>
                <c:pt idx="130">
                  <c:v>147.2396685329974</c:v>
                </c:pt>
                <c:pt idx="131">
                  <c:v>140.29880002537911</c:v>
                </c:pt>
                <c:pt idx="132">
                  <c:v>132.43367967569313</c:v>
                </c:pt>
                <c:pt idx="133">
                  <c:v>123.74614372759824</c:v>
                </c:pt>
                <c:pt idx="134">
                  <c:v>114.34620219324412</c:v>
                </c:pt>
                <c:pt idx="135">
                  <c:v>104.35056255667853</c:v>
                </c:pt>
                <c:pt idx="136">
                  <c:v>93.881077555784003</c:v>
                </c:pt>
                <c:pt idx="137">
                  <c:v>83.063137534136388</c:v>
                </c:pt>
                <c:pt idx="138">
                  <c:v>72.024028555197859</c:v>
                </c:pt>
                <c:pt idx="139">
                  <c:v>60.89127789698243</c:v>
                </c:pt>
                <c:pt idx="140">
                  <c:v>49.791008689720073</c:v>
                </c:pt>
                <c:pt idx="141">
                  <c:v>38.846325319658639</c:v>
                </c:pt>
                <c:pt idx="142">
                  <c:v>28.175750800179401</c:v>
                </c:pt>
                <c:pt idx="143">
                  <c:v>17.891736611698175</c:v>
                </c:pt>
                <c:pt idx="144">
                  <c:v>8.0992645427992294</c:v>
                </c:pt>
                <c:pt idx="145">
                  <c:v>1.1054411613865769</c:v>
                </c:pt>
                <c:pt idx="146">
                  <c:v>9.6360745061241566</c:v>
                </c:pt>
                <c:pt idx="147">
                  <c:v>17.41726616419168</c:v>
                </c:pt>
                <c:pt idx="148">
                  <c:v>24.385446352642962</c:v>
                </c:pt>
                <c:pt idx="149">
                  <c:v>30.489540991560073</c:v>
                </c:pt>
                <c:pt idx="150">
                  <c:v>35.691492191814653</c:v>
                </c:pt>
                <c:pt idx="151">
                  <c:v>39.966596466809371</c:v>
                </c:pt>
                <c:pt idx="152">
                  <c:v>43.303656504166987</c:v>
                </c:pt>
                <c:pt idx="153">
                  <c:v>45.704944835817315</c:v>
                </c:pt>
                <c:pt idx="154">
                  <c:v>47.185980276407115</c:v>
                </c:pt>
                <c:pt idx="155">
                  <c:v>47.775120527403573</c:v>
                </c:pt>
                <c:pt idx="156">
                  <c:v>47.512976834566139</c:v>
                </c:pt>
                <c:pt idx="157">
                  <c:v>46.451659006813209</c:v>
                </c:pt>
                <c:pt idx="158">
                  <c:v>44.653861422854852</c:v>
                </c:pt>
                <c:pt idx="159">
                  <c:v>42.191802837387776</c:v>
                </c:pt>
                <c:pt idx="160">
                  <c:v>39.146034821803418</c:v>
                </c:pt>
                <c:pt idx="161">
                  <c:v>35.604135507824594</c:v>
                </c:pt>
                <c:pt idx="162">
                  <c:v>31.659306921152609</c:v>
                </c:pt>
                <c:pt idx="163">
                  <c:v>27.408895573588936</c:v>
                </c:pt>
                <c:pt idx="164">
                  <c:v>22.952857106654495</c:v>
                </c:pt>
                <c:pt idx="165">
                  <c:v>18.392186631135388</c:v>
                </c:pt>
                <c:pt idx="166">
                  <c:v>13.827336972328872</c:v>
                </c:pt>
                <c:pt idx="167">
                  <c:v>9.3566473007824271</c:v>
                </c:pt>
                <c:pt idx="168">
                  <c:v>5.0748045974962155</c:v>
                </c:pt>
                <c:pt idx="169">
                  <c:v>1.0713600692537031</c:v>
                </c:pt>
                <c:pt idx="170">
                  <c:v>2.5706780037793582</c:v>
                </c:pt>
                <c:pt idx="171">
                  <c:v>5.7761544336168713</c:v>
                </c:pt>
                <c:pt idx="172">
                  <c:v>8.4789609601807729</c:v>
                </c:pt>
                <c:pt idx="173">
                  <c:v>10.623095895991392</c:v>
                </c:pt>
                <c:pt idx="174">
                  <c:v>12.163573453207073</c:v>
                </c:pt>
                <c:pt idx="175">
                  <c:v>13.067168592967953</c:v>
                </c:pt>
                <c:pt idx="176">
                  <c:v>13.31298541153059</c:v>
                </c:pt>
                <c:pt idx="177">
                  <c:v>12.892839433269963</c:v>
                </c:pt>
                <c:pt idx="178">
                  <c:v>11.811446687780819</c:v>
                </c:pt>
                <c:pt idx="179">
                  <c:v>10.086415075320252</c:v>
                </c:pt>
                <c:pt idx="180">
                  <c:v>7.7480362381342038</c:v>
                </c:pt>
                <c:pt idx="181">
                  <c:v>4.8388789198300666</c:v>
                </c:pt>
                <c:pt idx="182">
                  <c:v>1.4131875748989853</c:v>
                </c:pt>
                <c:pt idx="183">
                  <c:v>-2.4639072507583091</c:v>
                </c:pt>
                <c:pt idx="184">
                  <c:v>-6.7173575465048749</c:v>
                </c:pt>
                <c:pt idx="185">
                  <c:v>-11.263333642148124</c:v>
                </c:pt>
                <c:pt idx="186">
                  <c:v>-16.010512885458986</c:v>
                </c:pt>
                <c:pt idx="187">
                  <c:v>-20.861504571909812</c:v>
                </c:pt>
                <c:pt idx="188">
                  <c:v>-25.714392388400164</c:v>
                </c:pt>
                <c:pt idx="189">
                  <c:v>-30.464373740639171</c:v>
                </c:pt>
                <c:pt idx="190">
                  <c:v>-35.005473695332796</c:v>
                </c:pt>
                <c:pt idx="191">
                  <c:v>-39.232309907990746</c:v>
                </c:pt>
                <c:pt idx="192">
                  <c:v>-43.041883846342962</c:v>
                </c:pt>
                <c:pt idx="193">
                  <c:v>-46.33537287571427</c:v>
                </c:pt>
                <c:pt idx="194">
                  <c:v>-49.019897360100074</c:v>
                </c:pt>
                <c:pt idx="195">
                  <c:v>-51.01023686082371</c:v>
                </c:pt>
                <c:pt idx="196">
                  <c:v>-52.230469789018372</c:v>
                </c:pt>
                <c:pt idx="197">
                  <c:v>-52.615511489863721</c:v>
                </c:pt>
                <c:pt idx="198">
                  <c:v>-52.112526702151079</c:v>
                </c:pt>
                <c:pt idx="199">
                  <c:v>-50.682193638573317</c:v>
                </c:pt>
                <c:pt idx="200">
                  <c:v>-48.299798557907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BEA-4228-9B6F-967B9EF1E6C3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GM$17:$GM$217</c:f>
              <c:numCache>
                <c:formatCode>General</c:formatCode>
                <c:ptCount val="201"/>
                <c:pt idx="0">
                  <c:v>-97.576137198149681</c:v>
                </c:pt>
                <c:pt idx="1">
                  <c:v>-91.543649641659172</c:v>
                </c:pt>
                <c:pt idx="2">
                  <c:v>-85.010842209141302</c:v>
                </c:pt>
                <c:pt idx="3">
                  <c:v>-78.101815867836081</c:v>
                </c:pt>
                <c:pt idx="4">
                  <c:v>-70.941098333853546</c:v>
                </c:pt>
                <c:pt idx="5">
                  <c:v>-63.651715271323461</c:v>
                </c:pt>
                <c:pt idx="6">
                  <c:v>-56.353333595131289</c:v>
                </c:pt>
                <c:pt idx="7">
                  <c:v>-49.16050115204667</c:v>
                </c:pt>
                <c:pt idx="8">
                  <c:v>-42.181005317769625</c:v>
                </c:pt>
                <c:pt idx="9">
                  <c:v>-35.51437104242379</c:v>
                </c:pt>
                <c:pt idx="10">
                  <c:v>-29.250516633906393</c:v>
                </c:pt>
                <c:pt idx="11">
                  <c:v>-23.468583119479845</c:v>
                </c:pt>
                <c:pt idx="12">
                  <c:v>-18.235950405461274</c:v>
                </c:pt>
                <c:pt idx="13">
                  <c:v>-13.607450698991377</c:v>
                </c:pt>
                <c:pt idx="14">
                  <c:v>-9.6247868020429692</c:v>
                </c:pt>
                <c:pt idx="15">
                  <c:v>-6.3161599742667418</c:v>
                </c:pt>
                <c:pt idx="16">
                  <c:v>-3.6961091264516797</c:v>
                </c:pt>
                <c:pt idx="17">
                  <c:v>-1.7655601886056889</c:v>
                </c:pt>
                <c:pt idx="18">
                  <c:v>-0.51208163357235958</c:v>
                </c:pt>
                <c:pt idx="19">
                  <c:v>8.966063480750408E-2</c:v>
                </c:pt>
                <c:pt idx="20">
                  <c:v>7.725846577952715E-2</c:v>
                </c:pt>
                <c:pt idx="21">
                  <c:v>0.50026135843411501</c:v>
                </c:pt>
                <c:pt idx="22">
                  <c:v>1.5834237261645123</c:v>
                </c:pt>
                <c:pt idx="23">
                  <c:v>3.1034392825890937</c:v>
                </c:pt>
                <c:pt idx="24">
                  <c:v>4.983467860277738</c:v>
                </c:pt>
                <c:pt idx="25">
                  <c:v>7.1399915409971753</c:v>
                </c:pt>
                <c:pt idx="26">
                  <c:v>9.4842763424111158</c:v>
                </c:pt>
                <c:pt idx="27">
                  <c:v>11.92390052502752</c:v>
                </c:pt>
                <c:pt idx="28">
                  <c:v>14.364326821581837</c:v>
                </c:pt>
                <c:pt idx="29">
                  <c:v>16.71049550903281</c:v>
                </c:pt>
                <c:pt idx="30">
                  <c:v>18.868415174461166</c:v>
                </c:pt>
                <c:pt idx="31">
                  <c:v>20.746728268334056</c:v>
                </c:pt>
                <c:pt idx="32">
                  <c:v>22.258229085780172</c:v>
                </c:pt>
                <c:pt idx="33">
                  <c:v>23.321312658799258</c:v>
                </c:pt>
                <c:pt idx="34">
                  <c:v>23.861334166074673</c:v>
                </c:pt>
                <c:pt idx="35">
                  <c:v>23.811859855138522</c:v>
                </c:pt>
                <c:pt idx="36">
                  <c:v>23.115792103658567</c:v>
                </c:pt>
                <c:pt idx="37">
                  <c:v>21.726353099206531</c:v>
                </c:pt>
                <c:pt idx="38">
                  <c:v>19.607913663999334</c:v>
                </c:pt>
                <c:pt idx="39">
                  <c:v>16.736655964449124</c:v>
                </c:pt>
                <c:pt idx="40">
                  <c:v>13.101061194652644</c:v>
                </c:pt>
                <c:pt idx="41">
                  <c:v>8.7022157764071562</c:v>
                </c:pt>
                <c:pt idx="42">
                  <c:v>3.5539321430555124</c:v>
                </c:pt>
                <c:pt idx="43">
                  <c:v>2.3173172631574723</c:v>
                </c:pt>
                <c:pt idx="44">
                  <c:v>8.8726515843372393</c:v>
                </c:pt>
                <c:pt idx="45">
                  <c:v>16.061214998580159</c:v>
                </c:pt>
                <c:pt idx="46">
                  <c:v>23.820785824368883</c:v>
                </c:pt>
                <c:pt idx="47">
                  <c:v>32.078552693654707</c:v>
                </c:pt>
                <c:pt idx="48">
                  <c:v>40.752046956733857</c:v>
                </c:pt>
                <c:pt idx="49">
                  <c:v>49.750218383637545</c:v>
                </c:pt>
                <c:pt idx="50">
                  <c:v>58.974639309478533</c:v>
                </c:pt>
                <c:pt idx="51">
                  <c:v>68.320820659213368</c:v>
                </c:pt>
                <c:pt idx="52">
                  <c:v>77.679621802000767</c:v>
                </c:pt>
                <c:pt idx="53">
                  <c:v>86.93873494513231</c:v>
                </c:pt>
                <c:pt idx="54">
                  <c:v>95.984223797502707</c:v>
                </c:pt>
                <c:pt idx="55">
                  <c:v>104.70209552446313</c:v>
                </c:pt>
                <c:pt idx="56">
                  <c:v>112.97988458779707</c:v>
                </c:pt>
                <c:pt idx="57">
                  <c:v>120.70822692095336</c:v>
                </c:pt>
                <c:pt idx="58">
                  <c:v>127.78240303137673</c:v>
                </c:pt>
                <c:pt idx="59">
                  <c:v>134.10382904590563</c:v>
                </c:pt>
                <c:pt idx="60">
                  <c:v>139.58147541526623</c:v>
                </c:pt>
                <c:pt idx="61">
                  <c:v>144.13319395965249</c:v>
                </c:pt>
                <c:pt idx="62">
                  <c:v>147.68693515583479</c:v>
                </c:pt>
                <c:pt idx="63">
                  <c:v>150.18183902058016</c:v>
                </c:pt>
                <c:pt idx="64">
                  <c:v>151.5691846158083</c:v>
                </c:pt>
                <c:pt idx="65">
                  <c:v>151.81318506557076</c:v>
                </c:pt>
                <c:pt idx="66">
                  <c:v>150.89161700889221</c:v>
                </c:pt>
                <c:pt idx="67">
                  <c:v>148.79627558896971</c:v>
                </c:pt>
                <c:pt idx="68">
                  <c:v>145.53324836961247</c:v>
                </c:pt>
                <c:pt idx="69">
                  <c:v>141.12300394420328</c:v>
                </c:pt>
                <c:pt idx="70">
                  <c:v>135.60029342994162</c:v>
                </c:pt>
                <c:pt idx="71">
                  <c:v>129.01386548916946</c:v>
                </c:pt>
                <c:pt idx="72">
                  <c:v>121.42599795846593</c:v>
                </c:pt>
                <c:pt idx="73">
                  <c:v>112.91185156343069</c:v>
                </c:pt>
                <c:pt idx="74">
                  <c:v>103.55865352175438</c:v>
                </c:pt>
                <c:pt idx="75">
                  <c:v>93.464721059411872</c:v>
                </c:pt>
                <c:pt idx="76">
                  <c:v>82.73833695609693</c:v>
                </c:pt>
                <c:pt idx="77">
                  <c:v>71.496491169564038</c:v>
                </c:pt>
                <c:pt idx="78">
                  <c:v>59.863504339656004</c:v>
                </c:pt>
                <c:pt idx="79">
                  <c:v>47.969550519151319</c:v>
                </c:pt>
                <c:pt idx="80">
                  <c:v>35.949097800503829</c:v>
                </c:pt>
                <c:pt idx="81">
                  <c:v>23.9392865883122</c:v>
                </c:pt>
                <c:pt idx="82">
                  <c:v>12.078266093304272</c:v>
                </c:pt>
                <c:pt idx="83">
                  <c:v>0.50351018438488615</c:v>
                </c:pt>
                <c:pt idx="84">
                  <c:v>10.649865976085287</c:v>
                </c:pt>
                <c:pt idx="85">
                  <c:v>21.250767075615482</c:v>
                </c:pt>
                <c:pt idx="86">
                  <c:v>31.17373539792418</c:v>
                </c:pt>
                <c:pt idx="87">
                  <c:v>40.300504531278698</c:v>
                </c:pt>
                <c:pt idx="88">
                  <c:v>48.521469197365114</c:v>
                </c:pt>
                <c:pt idx="89">
                  <c:v>55.737052413319653</c:v>
                </c:pt>
                <c:pt idx="90">
                  <c:v>61.858952494560747</c:v>
                </c:pt>
                <c:pt idx="91">
                  <c:v>66.811253925270535</c:v>
                </c:pt>
                <c:pt idx="92">
                  <c:v>70.531387847227293</c:v>
                </c:pt>
                <c:pt idx="93">
                  <c:v>72.970929824044447</c:v>
                </c:pt>
                <c:pt idx="94">
                  <c:v>74.096224602261159</c:v>
                </c:pt>
                <c:pt idx="95">
                  <c:v>73.888829786704463</c:v>
                </c:pt>
                <c:pt idx="96">
                  <c:v>72.345772646976386</c:v>
                </c:pt>
                <c:pt idx="97">
                  <c:v>69.479616645397826</c:v>
                </c:pt>
                <c:pt idx="98">
                  <c:v>65.318336693902054</c:v>
                </c:pt>
                <c:pt idx="99">
                  <c:v>59.905004577326416</c:v>
                </c:pt>
                <c:pt idx="100">
                  <c:v>53.297288392244823</c:v>
                </c:pt>
                <c:pt idx="101">
                  <c:v>45.566772213111499</c:v>
                </c:pt>
                <c:pt idx="102">
                  <c:v>36.79810448087062</c:v>
                </c:pt>
                <c:pt idx="103">
                  <c:v>27.087985784163397</c:v>
                </c:pt>
                <c:pt idx="104">
                  <c:v>16.544008742057887</c:v>
                </c:pt>
                <c:pt idx="105">
                  <c:v>5.2833645737920616</c:v>
                </c:pt>
                <c:pt idx="106">
                  <c:v>6.5685673686174786</c:v>
                </c:pt>
                <c:pt idx="107">
                  <c:v>18.879729346496543</c:v>
                </c:pt>
                <c:pt idx="108">
                  <c:v>31.512975245179035</c:v>
                </c:pt>
                <c:pt idx="109">
                  <c:v>44.327720822098719</c:v>
                </c:pt>
                <c:pt idx="110">
                  <c:v>57.181633408087343</c:v>
                </c:pt>
                <c:pt idx="111">
                  <c:v>69.932339786118689</c:v>
                </c:pt>
                <c:pt idx="112">
                  <c:v>82.439130752106337</c:v>
                </c:pt>
                <c:pt idx="113">
                  <c:v>94.564640917521558</c:v>
                </c:pt>
                <c:pt idx="114">
                  <c:v>106.17648264292991</c:v>
                </c:pt>
                <c:pt idx="115">
                  <c:v>117.14881359093233</c:v>
                </c:pt>
                <c:pt idx="116">
                  <c:v>127.36381824887384</c:v>
                </c:pt>
                <c:pt idx="117">
                  <c:v>136.71308488513742</c:v>
                </c:pt>
                <c:pt idx="118">
                  <c:v>145.09886075372106</c:v>
                </c:pt>
                <c:pt idx="119">
                  <c:v>152.43516993293721</c:v>
                </c:pt>
                <c:pt idx="120">
                  <c:v>158.64877995544859</c:v>
                </c:pt>
                <c:pt idx="121">
                  <c:v>163.68000533588798</c:v>
                </c:pt>
                <c:pt idx="122">
                  <c:v>167.48333820411034</c:v>
                </c:pt>
                <c:pt idx="123">
                  <c:v>170.0278984798336</c:v>
                </c:pt>
                <c:pt idx="124">
                  <c:v>171.29769834953666</c:v>
                </c:pt>
                <c:pt idx="125">
                  <c:v>171.29171819919262</c:v>
                </c:pt>
                <c:pt idx="126">
                  <c:v>170.02379358605774</c:v>
                </c:pt>
                <c:pt idx="127">
                  <c:v>167.52231526805954</c:v>
                </c:pt>
                <c:pt idx="128">
                  <c:v>163.82974671902355</c:v>
                </c:pt>
                <c:pt idx="129">
                  <c:v>159.00196591097514</c:v>
                </c:pt>
                <c:pt idx="130">
                  <c:v>153.10744041067065</c:v>
                </c:pt>
                <c:pt idx="131">
                  <c:v>146.22624698701296</c:v>
                </c:pt>
                <c:pt idx="132">
                  <c:v>138.44894893121105</c:v>
                </c:pt>
                <c:pt idx="133">
                  <c:v>129.87534612636333</c:v>
                </c:pt>
                <c:pt idx="134">
                  <c:v>120.61311454358396</c:v>
                </c:pt>
                <c:pt idx="135">
                  <c:v>110.77635326637657</c:v>
                </c:pt>
                <c:pt idx="136">
                  <c:v>100.48405833484662</c:v>
                </c:pt>
                <c:pt idx="137">
                  <c:v>89.858543640740834</c:v>
                </c:pt>
                <c:pt idx="138">
                  <c:v>79.023829780528771</c:v>
                </c:pt>
                <c:pt idx="139">
                  <c:v>68.104022177535882</c:v>
                </c:pt>
                <c:pt idx="140">
                  <c:v>57.221699909648208</c:v>
                </c:pt>
                <c:pt idx="141">
                  <c:v>46.49633652411385</c:v>
                </c:pt>
                <c:pt idx="142">
                  <c:v>36.042773686801759</c:v>
                </c:pt>
                <c:pt idx="143">
                  <c:v>25.96976780491033</c:v>
                </c:pt>
                <c:pt idx="144">
                  <c:v>16.378628788051106</c:v>
                </c:pt>
                <c:pt idx="145">
                  <c:v>7.3619688848282827</c:v>
                </c:pt>
                <c:pt idx="146">
                  <c:v>0.99742193422857439</c:v>
                </c:pt>
                <c:pt idx="147">
                  <c:v>8.6275592628302942</c:v>
                </c:pt>
                <c:pt idx="148">
                  <c:v>15.46809331467956</c:v>
                </c:pt>
                <c:pt idx="149">
                  <c:v>21.470972909081173</c:v>
                </c:pt>
                <c:pt idx="150">
                  <c:v>26.600935754893761</c:v>
                </c:pt>
                <c:pt idx="151">
                  <c:v>30.835818729580282</c:v>
                </c:pt>
                <c:pt idx="152">
                  <c:v>34.166684268418919</c:v>
                </c:pt>
                <c:pt idx="153">
                  <c:v>36.597761455938652</c:v>
                </c:pt>
                <c:pt idx="154">
                  <c:v>38.146202915102222</c:v>
                </c:pt>
                <c:pt idx="155">
                  <c:v>38.841661086936831</c:v>
                </c:pt>
                <c:pt idx="156">
                  <c:v>38.725689951396795</c:v>
                </c:pt>
                <c:pt idx="157">
                  <c:v>37.850980626741176</c:v>
                </c:pt>
                <c:pt idx="158">
                  <c:v>36.280441567916078</c:v>
                </c:pt>
                <c:pt idx="159">
                  <c:v>34.08613623377056</c:v>
                </c:pt>
                <c:pt idx="160">
                  <c:v>31.348093079429475</c:v>
                </c:pt>
                <c:pt idx="161">
                  <c:v>28.153004526734826</c:v>
                </c:pt>
                <c:pt idx="162">
                  <c:v>24.592833147613533</c:v>
                </c:pt>
                <c:pt idx="163">
                  <c:v>20.763344640411159</c:v>
                </c:pt>
                <c:pt idx="164">
                  <c:v>16.76258826847711</c:v>
                </c:pt>
                <c:pt idx="165">
                  <c:v>12.68934624761032</c:v>
                </c:pt>
                <c:pt idx="166">
                  <c:v>8.641574101821071</c:v>
                </c:pt>
                <c:pt idx="167">
                  <c:v>4.7148542462785752</c:v>
                </c:pt>
                <c:pt idx="168">
                  <c:v>1.0008849971020894</c:v>
                </c:pt>
                <c:pt idx="169">
                  <c:v>2.4139731515568861</c:v>
                </c:pt>
                <c:pt idx="170">
                  <c:v>5.4500727993697859</c:v>
                </c:pt>
                <c:pt idx="171">
                  <c:v>8.035756224592447</c:v>
                </c:pt>
                <c:pt idx="172">
                  <c:v>10.108514274267067</c:v>
                </c:pt>
                <c:pt idx="173">
                  <c:v>11.616010047823693</c:v>
                </c:pt>
                <c:pt idx="174">
                  <c:v>12.516951606780676</c:v>
                </c:pt>
                <c:pt idx="175">
                  <c:v>12.781799916366579</c:v>
                </c:pt>
                <c:pt idx="176">
                  <c:v>12.39330040232027</c:v>
                </c:pt>
                <c:pt idx="177">
                  <c:v>11.346828860932884</c:v>
                </c:pt>
                <c:pt idx="178">
                  <c:v>9.6505449630881532</c:v>
                </c:pt>
                <c:pt idx="179">
                  <c:v>7.3253492119803312</c:v>
                </c:pt>
                <c:pt idx="180">
                  <c:v>4.4046419158404948</c:v>
                </c:pt>
                <c:pt idx="181">
                  <c:v>0.93388548654581183</c:v>
                </c:pt>
                <c:pt idx="182">
                  <c:v>-3.030025863435065</c:v>
                </c:pt>
                <c:pt idx="183">
                  <c:v>-7.4195822160215226</c:v>
                </c:pt>
                <c:pt idx="184">
                  <c:v>-12.157650348094524</c:v>
                </c:pt>
                <c:pt idx="185">
                  <c:v>-17.158630371431666</c:v>
                </c:pt>
                <c:pt idx="186">
                  <c:v>-22.329762097659728</c:v>
                </c:pt>
                <c:pt idx="187">
                  <c:v>-27.572564331377947</c:v>
                </c:pt>
                <c:pt idx="188">
                  <c:v>-32.78438820970814</c:v>
                </c:pt>
                <c:pt idx="189">
                  <c:v>-37.86006384907288</c:v>
                </c:pt>
                <c:pt idx="190">
                  <c:v>-42.693617957215963</c:v>
                </c:pt>
                <c:pt idx="191">
                  <c:v>-47.180038744611934</c:v>
                </c:pt>
                <c:pt idx="192">
                  <c:v>-51.217063445419861</c:v>
                </c:pt>
                <c:pt idx="193">
                  <c:v>-54.706963051323719</c:v>
                </c:pt>
                <c:pt idx="194">
                  <c:v>-57.558298485454905</c:v>
                </c:pt>
                <c:pt idx="195">
                  <c:v>-59.687622407458406</c:v>
                </c:pt>
                <c:pt idx="196">
                  <c:v>-61.021101149762252</c:v>
                </c:pt>
                <c:pt idx="197">
                  <c:v>-61.49603193999549</c:v>
                </c:pt>
                <c:pt idx="198">
                  <c:v>-61.062231561571167</c:v>
                </c:pt>
                <c:pt idx="199">
                  <c:v>-59.68327393562236</c:v>
                </c:pt>
                <c:pt idx="200">
                  <c:v>-57.337555760223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BEA-4228-9B6F-967B9EF1E6C3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GN$17:$GN$217</c:f>
              <c:numCache>
                <c:formatCode>General</c:formatCode>
                <c:ptCount val="201"/>
                <c:pt idx="0">
                  <c:v>-109.23427667711071</c:v>
                </c:pt>
                <c:pt idx="1">
                  <c:v>-102.8340570877166</c:v>
                </c:pt>
                <c:pt idx="2">
                  <c:v>-95.899843483332916</c:v>
                </c:pt>
                <c:pt idx="3">
                  <c:v>-88.556295031570485</c:v>
                </c:pt>
                <c:pt idx="4">
                  <c:v>-80.9288635833596</c:v>
                </c:pt>
                <c:pt idx="5">
                  <c:v>-73.141855638450764</c:v>
                </c:pt>
                <c:pt idx="6">
                  <c:v>-65.316562850464237</c:v>
                </c:pt>
                <c:pt idx="7">
                  <c:v>-57.569485474166214</c:v>
                </c:pt>
                <c:pt idx="8">
                  <c:v>-50.010671454699875</c:v>
                </c:pt>
                <c:pt idx="9">
                  <c:v>-42.742191886215458</c:v>
                </c:pt>
                <c:pt idx="10">
                  <c:v>-35.856771354991608</c:v>
                </c:pt>
                <c:pt idx="11">
                  <c:v>-29.43658926162027</c:v>
                </c:pt>
                <c:pt idx="12">
                  <c:v>-23.552265622274575</c:v>
                </c:pt>
                <c:pt idx="13">
                  <c:v>-18.262042116371049</c:v>
                </c:pt>
                <c:pt idx="14">
                  <c:v>-13.611166314258153</c:v>
                </c:pt>
                <c:pt idx="15">
                  <c:v>-9.6314841219081888</c:v>
                </c:pt>
                <c:pt idx="16">
                  <c:v>-6.3412425582764458</c:v>
                </c:pt>
                <c:pt idx="17">
                  <c:v>-3.7451020731907501</c:v>
                </c:pt>
                <c:pt idx="18">
                  <c:v>-1.8343547568806582</c:v>
                </c:pt>
                <c:pt idx="19">
                  <c:v>-0.58734202298497462</c:v>
                </c:pt>
                <c:pt idx="20">
                  <c:v>2.9937300010936335E-2</c:v>
                </c:pt>
                <c:pt idx="21">
                  <c:v>6.3040025530139196E-2</c:v>
                </c:pt>
                <c:pt idx="22">
                  <c:v>0.43187332384443616</c:v>
                </c:pt>
                <c:pt idx="23">
                  <c:v>1.3891394843845617</c:v>
                </c:pt>
                <c:pt idx="24">
                  <c:v>2.734824646893979</c:v>
                </c:pt>
                <c:pt idx="25">
                  <c:v>4.3880684791420252</c:v>
                </c:pt>
                <c:pt idx="26">
                  <c:v>6.2625192588429073</c:v>
                </c:pt>
                <c:pt idx="27">
                  <c:v>8.2678383778480313</c:v>
                </c:pt>
                <c:pt idx="28">
                  <c:v>10.31125175756944</c:v>
                </c:pt>
                <c:pt idx="29">
                  <c:v>12.299125303777178</c:v>
                </c:pt>
                <c:pt idx="30">
                  <c:v>14.138541428086182</c:v>
                </c:pt>
                <c:pt idx="31">
                  <c:v>15.738853871920908</c:v>
                </c:pt>
                <c:pt idx="32">
                  <c:v>17.013198580806346</c:v>
                </c:pt>
                <c:pt idx="33">
                  <c:v>17.879939182919674</c:v>
                </c:pt>
                <c:pt idx="34">
                  <c:v>18.264026712679481</c:v>
                </c:pt>
                <c:pt idx="35">
                  <c:v>18.098254570986747</c:v>
                </c:pt>
                <c:pt idx="36">
                  <c:v>17.324391308539866</c:v>
                </c:pt>
                <c:pt idx="37">
                  <c:v>15.894175634427206</c:v>
                </c:pt>
                <c:pt idx="38">
                  <c:v>13.770160063295007</c:v>
                </c:pt>
                <c:pt idx="39">
                  <c:v>10.926391792825575</c:v>
                </c:pt>
                <c:pt idx="40">
                  <c:v>7.3489217191284846</c:v>
                </c:pt>
                <c:pt idx="41">
                  <c:v>3.036134919490646</c:v>
                </c:pt>
                <c:pt idx="42">
                  <c:v>2.0011015728372321</c:v>
                </c:pt>
                <c:pt idx="43">
                  <c:v>7.7394753418201523</c:v>
                </c:pt>
                <c:pt idx="44">
                  <c:v>14.143448607953756</c:v>
                </c:pt>
                <c:pt idx="45">
                  <c:v>21.165658276970767</c:v>
                </c:pt>
                <c:pt idx="46">
                  <c:v>28.747490146056354</c:v>
                </c:pt>
                <c:pt idx="47">
                  <c:v>36.819819032195767</c:v>
                </c:pt>
                <c:pt idx="48">
                  <c:v>45.303904345908258</c:v>
                </c:pt>
                <c:pt idx="49">
                  <c:v>54.112428543091738</c:v>
                </c:pt>
                <c:pt idx="50">
                  <c:v>63.15066397460599</c:v>
                </c:pt>
                <c:pt idx="51">
                  <c:v>72.317751941700664</c:v>
                </c:pt>
                <c:pt idx="52">
                  <c:v>81.508076276853714</c:v>
                </c:pt>
                <c:pt idx="53">
                  <c:v>90.612712522429732</c:v>
                </c:pt>
                <c:pt idx="54">
                  <c:v>99.520932788984467</c:v>
                </c:pt>
                <c:pt idx="55">
                  <c:v>108.12174565282939</c:v>
                </c:pt>
                <c:pt idx="56">
                  <c:v>116.30545000690127</c:v>
                </c:pt>
                <c:pt idx="57">
                  <c:v>123.96518161471296</c:v>
                </c:pt>
                <c:pt idx="58">
                  <c:v>130.99843123520841</c:v>
                </c:pt>
                <c:pt idx="59">
                  <c:v>137.30851358405792</c:v>
                </c:pt>
                <c:pt idx="60">
                  <c:v>142.80596706808024</c:v>
                </c:pt>
                <c:pt idx="61">
                  <c:v>147.40986516432361</c:v>
                </c:pt>
                <c:pt idx="62">
                  <c:v>151.04902150078294</c:v>
                </c:pt>
                <c:pt idx="63">
                  <c:v>153.66307211549838</c:v>
                </c:pt>
                <c:pt idx="64">
                  <c:v>155.20342000563068</c:v>
                </c:pt>
                <c:pt idx="65">
                  <c:v>155.63402890612039</c:v>
                </c:pt>
                <c:pt idx="66">
                  <c:v>154.93205523434278</c:v>
                </c:pt>
                <c:pt idx="67">
                  <c:v>153.08830927635668</c:v>
                </c:pt>
                <c:pt idx="68">
                  <c:v>150.10753894371146</c:v>
                </c:pt>
                <c:pt idx="69">
                  <c:v>146.00853176777065</c:v>
                </c:pt>
                <c:pt idx="70">
                  <c:v>140.8240331905713</c:v>
                </c:pt>
                <c:pt idx="71">
                  <c:v>134.60048162619307</c:v>
                </c:pt>
                <c:pt idx="72">
                  <c:v>127.39756317308971</c:v>
                </c:pt>
                <c:pt idx="73">
                  <c:v>119.28759122466307</c:v>
                </c:pt>
                <c:pt idx="74">
                  <c:v>110.35471852193577</c:v>
                </c:pt>
                <c:pt idx="75">
                  <c:v>100.69399138889897</c:v>
                </c:pt>
                <c:pt idx="76">
                  <c:v>90.410257959718493</c:v>
                </c:pt>
                <c:pt idx="77">
                  <c:v>79.616944120919356</c:v>
                </c:pt>
                <c:pt idx="78">
                  <c:v>68.434712626434958</c:v>
                </c:pt>
                <c:pt idx="79">
                  <c:v>56.990022376841395</c:v>
                </c:pt>
                <c:pt idx="80">
                  <c:v>45.413606166669801</c:v>
                </c:pt>
                <c:pt idx="81">
                  <c:v>33.838886278737967</c:v>
                </c:pt>
                <c:pt idx="82">
                  <c:v>22.400348128378489</c:v>
                </c:pt>
                <c:pt idx="83">
                  <c:v>11.231892722919051</c:v>
                </c:pt>
                <c:pt idx="84">
                  <c:v>0.46518899581313888</c:v>
                </c:pt>
                <c:pt idx="85">
                  <c:v>9.7719529031056229</c:v>
                </c:pt>
                <c:pt idx="86">
                  <c:v>19.357166529703523</c:v>
                </c:pt>
                <c:pt idx="87">
                  <c:v>28.175051966916815</c:v>
                </c:pt>
                <c:pt idx="88">
                  <c:v>36.118617012554502</c:v>
                </c:pt>
                <c:pt idx="89">
                  <c:v>43.090618232336851</c:v>
                </c:pt>
                <c:pt idx="90">
                  <c:v>49.004784646681415</c:v>
                </c:pt>
                <c:pt idx="91">
                  <c:v>53.78690831105127</c:v>
                </c:pt>
                <c:pt idx="92">
                  <c:v>57.375787743300002</c:v>
                </c:pt>
                <c:pt idx="93">
                  <c:v>59.724012025540489</c:v>
                </c:pt>
                <c:pt idx="94">
                  <c:v>60.79857543849424</c:v>
                </c:pt>
                <c:pt idx="95">
                  <c:v>60.581314646922081</c:v>
                </c:pt>
                <c:pt idx="96">
                  <c:v>59.069162717837166</c:v>
                </c:pt>
                <c:pt idx="97">
                  <c:v>56.274216589689658</c:v>
                </c:pt>
                <c:pt idx="98">
                  <c:v>52.223616990612726</c:v>
                </c:pt>
                <c:pt idx="99">
                  <c:v>46.959242196602922</c:v>
                </c:pt>
                <c:pt idx="100">
                  <c:v>40.537219395498539</c:v>
                </c:pt>
                <c:pt idx="101">
                  <c:v>33.027259749374096</c:v>
                </c:pt>
                <c:pt idx="102">
                  <c:v>24.511825496671324</c:v>
                </c:pt>
                <c:pt idx="103">
                  <c:v>15.08513957721903</c:v>
                </c:pt>
                <c:pt idx="104">
                  <c:v>4.8520502708108326</c:v>
                </c:pt>
                <c:pt idx="105">
                  <c:v>6.0732348125209015</c:v>
                </c:pt>
                <c:pt idx="106">
                  <c:v>17.568529388659414</c:v>
                </c:pt>
                <c:pt idx="107">
                  <c:v>29.505146341445613</c:v>
                </c:pt>
                <c:pt idx="108">
                  <c:v>41.749454055197795</c:v>
                </c:pt>
                <c:pt idx="109">
                  <c:v>54.164491547091217</c:v>
                </c:pt>
                <c:pt idx="110">
                  <c:v>66.611621966042776</c:v>
                </c:pt>
                <c:pt idx="111">
                  <c:v>78.952203544062101</c:v>
                </c:pt>
                <c:pt idx="112">
                  <c:v>91.049256873644282</c:v>
                </c:pt>
                <c:pt idx="113">
                  <c:v>102.76910744349321</c:v>
                </c:pt>
                <c:pt idx="114">
                  <c:v>113.9829826940327</c:v>
                </c:pt>
                <c:pt idx="115">
                  <c:v>124.5685434496647</c:v>
                </c:pt>
                <c:pt idx="116">
                  <c:v>134.41133043904372</c:v>
                </c:pt>
                <c:pt idx="117">
                  <c:v>143.40610771691595</c:v>
                </c:pt>
                <c:pt idx="118">
                  <c:v>151.45808613729008</c:v>
                </c:pt>
                <c:pt idx="119">
                  <c:v>158.48401158082368</c:v>
                </c:pt>
                <c:pt idx="120">
                  <c:v>164.41310438951092</c:v>
                </c:pt>
                <c:pt idx="121">
                  <c:v>169.18783838664146</c:v>
                </c:pt>
                <c:pt idx="122">
                  <c:v>172.76454993495443</c:v>
                </c:pt>
                <c:pt idx="123">
                  <c:v>175.11386968431475</c:v>
                </c:pt>
                <c:pt idx="124">
                  <c:v>176.22097195389307</c:v>
                </c:pt>
                <c:pt idx="125">
                  <c:v>176.08563905325479</c:v>
                </c:pt>
                <c:pt idx="126">
                  <c:v>174.72214024159351</c:v>
                </c:pt>
                <c:pt idx="127">
                  <c:v>172.15892742371204</c:v>
                </c:pt>
                <c:pt idx="128">
                  <c:v>168.4381520542895</c:v>
                </c:pt>
                <c:pt idx="129">
                  <c:v>163.61501003777693</c:v>
                </c:pt>
                <c:pt idx="130">
                  <c:v>157.75692363992067</c:v>
                </c:pt>
                <c:pt idx="131">
                  <c:v>150.94257153948001</c:v>
                </c:pt>
                <c:pt idx="132">
                  <c:v>143.26078011764304</c:v>
                </c:pt>
                <c:pt idx="133">
                  <c:v>134.80929088223863</c:v>
                </c:pt>
                <c:pt idx="134">
                  <c:v>125.69342053046948</c:v>
                </c:pt>
                <c:pt idx="135">
                  <c:v>116.02463154636992</c:v>
                </c:pt>
                <c:pt idx="136">
                  <c:v>105.91903238904987</c:v>
                </c:pt>
                <c:pt idx="137">
                  <c:v>95.495827239487454</c:v>
                </c:pt>
                <c:pt idx="138">
                  <c:v>84.875735924814336</c:v>
                </c:pt>
                <c:pt idx="139">
                  <c:v>74.179405020643244</c:v>
                </c:pt>
                <c:pt idx="140">
                  <c:v>63.525831238437242</c:v>
                </c:pt>
                <c:pt idx="141">
                  <c:v>53.030818034131173</c:v>
                </c:pt>
                <c:pt idx="142">
                  <c:v>42.805485927730018</c:v>
                </c:pt>
                <c:pt idx="143">
                  <c:v>32.954856306477311</c:v>
                </c:pt>
                <c:pt idx="144">
                  <c:v>23.576527505023044</c:v>
                </c:pt>
                <c:pt idx="145">
                  <c:v>14.759460726833611</c:v>
                </c:pt>
                <c:pt idx="146">
                  <c:v>6.582891907160521</c:v>
                </c:pt>
                <c:pt idx="147">
                  <c:v>0.88461606237949597</c:v>
                </c:pt>
                <c:pt idx="148">
                  <c:v>7.5859682029125333</c:v>
                </c:pt>
                <c:pt idx="149">
                  <c:v>13.47616891295776</c:v>
                </c:pt>
                <c:pt idx="150">
                  <c:v>18.522781722041788</c:v>
                </c:pt>
                <c:pt idx="151">
                  <c:v>22.706211335083044</c:v>
                </c:pt>
                <c:pt idx="152">
                  <c:v>26.019804364719466</c:v>
                </c:pt>
                <c:pt idx="153">
                  <c:v>28.469767599999308</c:v>
                </c:pt>
                <c:pt idx="154">
                  <c:v>30.074905134993696</c:v>
                </c:pt>
                <c:pt idx="155">
                  <c:v>30.866178147474645</c:v>
                </c:pt>
                <c:pt idx="156">
                  <c:v>30.886093543311961</c:v>
                </c:pt>
                <c:pt idx="157">
                  <c:v>30.187930034530982</c:v>
                </c:pt>
                <c:pt idx="158">
                  <c:v>28.834812466651297</c:v>
                </c:pt>
                <c:pt idx="159">
                  <c:v>26.898647323800486</c:v>
                </c:pt>
                <c:pt idx="160">
                  <c:v>24.458934289525587</c:v>
                </c:pt>
                <c:pt idx="161">
                  <c:v>21.601470500546103</c:v>
                </c:pt>
                <c:pt idx="162">
                  <c:v>18.416965675514181</c:v>
                </c:pt>
                <c:pt idx="163">
                  <c:v>14.99958760944439</c:v>
                </c:pt>
                <c:pt idx="164">
                  <c:v>11.44545857802059</c:v>
                </c:pt>
                <c:pt idx="165">
                  <c:v>7.8511239788658278</c:v>
                </c:pt>
                <c:pt idx="166">
                  <c:v>4.3120150368514167</c:v>
                </c:pt>
                <c:pt idx="167">
                  <c:v>0.92092760900756732</c:v>
                </c:pt>
                <c:pt idx="168">
                  <c:v>2.2334609633179929</c:v>
                </c:pt>
                <c:pt idx="169">
                  <c:v>5.0680153927963651</c:v>
                </c:pt>
                <c:pt idx="170">
                  <c:v>7.5064854927722129</c:v>
                </c:pt>
                <c:pt idx="171">
                  <c:v>9.4807488181891575</c:v>
                </c:pt>
                <c:pt idx="172">
                  <c:v>10.931934232475843</c:v>
                </c:pt>
                <c:pt idx="173">
                  <c:v>11.811409241290058</c:v>
                </c:pt>
                <c:pt idx="174">
                  <c:v>12.081615689016637</c:v>
                </c:pt>
                <c:pt idx="175">
                  <c:v>11.716740393665363</c:v>
                </c:pt>
                <c:pt idx="176">
                  <c:v>10.703209476181897</c:v>
                </c:pt>
                <c:pt idx="177">
                  <c:v>9.0399974941990511</c:v>
                </c:pt>
                <c:pt idx="178">
                  <c:v>6.7387449884446484</c:v>
                </c:pt>
                <c:pt idx="179">
                  <c:v>3.8236806607572458</c:v>
                </c:pt>
                <c:pt idx="180">
                  <c:v>0.3313470925528002</c:v>
                </c:pt>
                <c:pt idx="181">
                  <c:v>-3.6898683531215606</c:v>
                </c:pt>
                <c:pt idx="182">
                  <c:v>-8.1803930597873986</c:v>
                </c:pt>
                <c:pt idx="183">
                  <c:v>-13.070312014241258</c:v>
                </c:pt>
                <c:pt idx="184">
                  <c:v>-18.280384238045251</c:v>
                </c:pt>
                <c:pt idx="185">
                  <c:v>-23.72322048745448</c:v>
                </c:pt>
                <c:pt idx="186">
                  <c:v>-29.304607497020161</c:v>
                </c:pt>
                <c:pt idx="187">
                  <c:v>-34.924961791377889</c:v>
                </c:pt>
                <c:pt idx="188">
                  <c:v>-40.480894038414796</c:v>
                </c:pt>
                <c:pt idx="189">
                  <c:v>-45.866863094572452</c:v>
                </c:pt>
                <c:pt idx="190">
                  <c:v>-50.976897326372423</c:v>
                </c:pt>
                <c:pt idx="191">
                  <c:v>-55.706359505254227</c:v>
                </c:pt>
                <c:pt idx="192">
                  <c:v>-59.953730586037871</c:v>
                </c:pt>
                <c:pt idx="193">
                  <c:v>-63.622387009754128</c:v>
                </c:pt>
                <c:pt idx="194">
                  <c:v>-66.622345832282562</c:v>
                </c:pt>
                <c:pt idx="195">
                  <c:v>-68.871951980219791</c:v>
                </c:pt>
                <c:pt idx="196">
                  <c:v>-70.299482279411762</c:v>
                </c:pt>
                <c:pt idx="197">
                  <c:v>-70.84464159001692</c:v>
                </c:pt>
                <c:pt idx="198">
                  <c:v>-70.459927410822573</c:v>
                </c:pt>
                <c:pt idx="199">
                  <c:v>-69.111840676358199</c:v>
                </c:pt>
                <c:pt idx="200">
                  <c:v>-66.781922150366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BEA-4228-9B6F-967B9EF1E6C3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GO$17:$GO$217</c:f>
              <c:numCache>
                <c:formatCode>General</c:formatCode>
                <c:ptCount val="201"/>
                <c:pt idx="0">
                  <c:v>-121.21826016383078</c:v>
                </c:pt>
                <c:pt idx="1">
                  <c:v>-114.4709093830312</c:v>
                </c:pt>
                <c:pt idx="2">
                  <c:v>-107.15528372616255</c:v>
                </c:pt>
                <c:pt idx="3">
                  <c:v>-99.396606531263586</c:v>
                </c:pt>
                <c:pt idx="4">
                  <c:v>-91.32126366787989</c:v>
                </c:pt>
                <c:pt idx="5">
                  <c:v>-83.054856170159283</c:v>
                </c:pt>
                <c:pt idx="6">
                  <c:v>-74.720317807341715</c:v>
                </c:pt>
                <c:pt idx="7">
                  <c:v>-66.436122123558945</c:v>
                </c:pt>
                <c:pt idx="8">
                  <c:v>-58.314601810610462</c:v>
                </c:pt>
                <c:pt idx="9">
                  <c:v>-50.46040133816031</c:v>
                </c:pt>
                <c:pt idx="10">
                  <c:v>-42.969081584540824</c:v>
                </c:pt>
                <c:pt idx="11">
                  <c:v>-35.925892819644965</c:v>
                </c:pt>
                <c:pt idx="12">
                  <c:v>-29.404729823083269</c:v>
                </c:pt>
                <c:pt idx="13">
                  <c:v>-23.467280211492181</c:v>
                </c:pt>
                <c:pt idx="14">
                  <c:v>-18.16237423555706</c:v>
                </c:pt>
                <c:pt idx="15">
                  <c:v>-13.525541427746377</c:v>
                </c:pt>
                <c:pt idx="16">
                  <c:v>-9.5787765740926005</c:v>
                </c:pt>
                <c:pt idx="17">
                  <c:v>-6.3305145856319234</c:v>
                </c:pt>
                <c:pt idx="18">
                  <c:v>-3.7758109947647522</c:v>
                </c:pt>
                <c:pt idx="19">
                  <c:v>-1.8967220351930785</c:v>
                </c:pt>
                <c:pt idx="20">
                  <c:v>-0.66287561610367618</c:v>
                </c:pt>
                <c:pt idx="21">
                  <c:v>-3.222200483834612E-2</c:v>
                </c:pt>
                <c:pt idx="22">
                  <c:v>4.8049281949209766E-2</c:v>
                </c:pt>
                <c:pt idx="23">
                  <c:v>0.35955801723647546</c:v>
                </c:pt>
                <c:pt idx="24">
                  <c:v>1.1840475354782876</c:v>
                </c:pt>
                <c:pt idx="25">
                  <c:v>2.3472449499278776</c:v>
                </c:pt>
                <c:pt idx="26">
                  <c:v>3.7652062770670676</c:v>
                </c:pt>
                <c:pt idx="27">
                  <c:v>5.3496983195703187</c:v>
                </c:pt>
                <c:pt idx="28">
                  <c:v>7.0097290451591672</c:v>
                </c:pt>
                <c:pt idx="29">
                  <c:v>8.6531052357819309</c:v>
                </c:pt>
                <c:pt idx="30">
                  <c:v>10.187994612342132</c:v>
                </c:pt>
                <c:pt idx="31">
                  <c:v>11.52446981461145</c:v>
                </c:pt>
                <c:pt idx="32">
                  <c:v>12.576012092526099</c:v>
                </c:pt>
                <c:pt idx="33">
                  <c:v>13.260953334570948</c:v>
                </c:pt>
                <c:pt idx="34">
                  <c:v>13.503836108501241</c:v>
                </c:pt>
                <c:pt idx="35">
                  <c:v>13.236672702847473</c:v>
                </c:pt>
                <c:pt idx="36">
                  <c:v>12.400085714847016</c:v>
                </c:pt>
                <c:pt idx="37">
                  <c:v>10.944314509024858</c:v>
                </c:pt>
                <c:pt idx="38">
                  <c:v>8.8300738453167504</c:v>
                </c:pt>
                <c:pt idx="39">
                  <c:v>6.0292531187850082</c:v>
                </c:pt>
                <c:pt idx="40">
                  <c:v>2.525446935060192</c:v>
                </c:pt>
                <c:pt idx="41">
                  <c:v>1.6856898644662752</c:v>
                </c:pt>
                <c:pt idx="42">
                  <c:v>6.5962671482410933</c:v>
                </c:pt>
                <c:pt idx="43">
                  <c:v>12.186166323510843</c:v>
                </c:pt>
                <c:pt idx="44">
                  <c:v>18.423228444010462</c:v>
                </c:pt>
                <c:pt idx="45">
                  <c:v>25.263620498484816</c:v>
                </c:pt>
                <c:pt idx="46">
                  <c:v>32.652374345481505</c:v>
                </c:pt>
                <c:pt idx="47">
                  <c:v>40.524090411458602</c:v>
                </c:pt>
                <c:pt idx="48">
                  <c:v>48.803796039460252</c:v>
                </c:pt>
                <c:pt idx="49">
                  <c:v>57.407946293025027</c:v>
                </c:pt>
                <c:pt idx="50">
                  <c:v>66.245553111120643</c:v>
                </c:pt>
                <c:pt idx="51">
                  <c:v>75.219426998843815</c:v>
                </c:pt>
                <c:pt idx="52">
                  <c:v>84.227513946786587</c:v>
                </c:pt>
                <c:pt idx="53">
                  <c:v>93.164309017788426</c:v>
                </c:pt>
                <c:pt idx="54">
                  <c:v>101.92232703852235</c:v>
                </c:pt>
                <c:pt idx="55">
                  <c:v>110.39361009691213</c:v>
                </c:pt>
                <c:pt idx="56">
                  <c:v>118.4712510831564</c:v>
                </c:pt>
                <c:pt idx="57">
                  <c:v>126.05091232698257</c:v>
                </c:pt>
                <c:pt idx="58">
                  <c:v>133.03231847788709</c:v>
                </c:pt>
                <c:pt idx="59">
                  <c:v>139.32070314613506</c:v>
                </c:pt>
                <c:pt idx="60">
                  <c:v>144.82818946422174</c:v>
                </c:pt>
                <c:pt idx="61">
                  <c:v>149.47508563189828</c:v>
                </c:pt>
                <c:pt idx="62">
                  <c:v>153.19107765994818</c:v>
                </c:pt>
                <c:pt idx="63">
                  <c:v>155.91630291272492</c:v>
                </c:pt>
                <c:pt idx="64">
                  <c:v>157.60228964814092</c:v>
                </c:pt>
                <c:pt idx="65">
                  <c:v>158.21274954476257</c:v>
                </c:pt>
                <c:pt idx="66">
                  <c:v>157.7242121649291</c:v>
                </c:pt>
                <c:pt idx="67">
                  <c:v>156.1264924043297</c:v>
                </c:pt>
                <c:pt idx="68">
                  <c:v>153.4229841944221</c:v>
                </c:pt>
                <c:pt idx="69">
                  <c:v>149.63077602527778</c:v>
                </c:pt>
                <c:pt idx="70">
                  <c:v>144.78058621270014</c:v>
                </c:pt>
                <c:pt idx="71">
                  <c:v>138.91651821396886</c:v>
                </c:pt>
                <c:pt idx="72">
                  <c:v>132.09563867028794</c:v>
                </c:pt>
                <c:pt idx="73">
                  <c:v>124.38738319011071</c:v>
                </c:pt>
                <c:pt idx="74">
                  <c:v>115.87279715568843</c:v>
                </c:pt>
                <c:pt idx="75">
                  <c:v>106.64362100611957</c:v>
                </c:pt>
                <c:pt idx="76">
                  <c:v>96.801231495865252</c:v>
                </c:pt>
                <c:pt idx="77">
                  <c:v>86.455452321812103</c:v>
                </c:pt>
                <c:pt idx="78">
                  <c:v>75.723249230209731</c:v>
                </c:pt>
                <c:pt idx="79">
                  <c:v>64.727326235183682</c:v>
                </c:pt>
                <c:pt idx="80">
                  <c:v>53.594640883631968</c:v>
                </c:pt>
                <c:pt idx="81">
                  <c:v>42.454857570583158</c:v>
                </c:pt>
                <c:pt idx="82">
                  <c:v>31.438758730997108</c:v>
                </c:pt>
                <c:pt idx="83">
                  <c:v>20.676634298201062</c:v>
                </c:pt>
                <c:pt idx="84">
                  <c:v>10.296670118678136</c:v>
                </c:pt>
                <c:pt idx="85">
                  <c:v>0.42335604417532785</c:v>
                </c:pt>
                <c:pt idx="86">
                  <c:v>8.8240658150556399</c:v>
                </c:pt>
                <c:pt idx="87">
                  <c:v>17.333092694316971</c:v>
                </c:pt>
                <c:pt idx="88">
                  <c:v>24.999373414878814</c:v>
                </c:pt>
                <c:pt idx="89">
                  <c:v>31.728023048784323</c:v>
                </c:pt>
                <c:pt idx="90">
                  <c:v>37.434823040220202</c:v>
                </c:pt>
                <c:pt idx="91">
                  <c:v>42.047291278725012</c:v>
                </c:pt>
                <c:pt idx="92">
                  <c:v>45.505608282570542</c:v>
                </c:pt>
                <c:pt idx="93">
                  <c:v>47.763387492139358</c:v>
                </c:pt>
                <c:pt idx="94">
                  <c:v>48.788279669224764</c:v>
                </c:pt>
                <c:pt idx="95">
                  <c:v>48.562403523119748</c:v>
                </c:pt>
                <c:pt idx="96">
                  <c:v>47.082596910734196</c:v>
                </c:pt>
                <c:pt idx="97">
                  <c:v>44.360485257087461</c:v>
                </c:pt>
                <c:pt idx="98">
                  <c:v>40.422366184760719</c:v>
                </c:pt>
                <c:pt idx="99">
                  <c:v>35.308911696109305</c:v>
                </c:pt>
                <c:pt idx="100">
                  <c:v>29.074691589928552</c:v>
                </c:pt>
                <c:pt idx="101">
                  <c:v>21.787524084764819</c:v>
                </c:pt>
                <c:pt idx="102">
                  <c:v>13.527661834712459</c:v>
                </c:pt>
                <c:pt idx="103">
                  <c:v>4.3868236318700893</c:v>
                </c:pt>
                <c:pt idx="104">
                  <c:v>5.5329159344652874</c:v>
                </c:pt>
                <c:pt idx="105">
                  <c:v>16.1203647737258</c:v>
                </c:pt>
                <c:pt idx="106">
                  <c:v>27.25656382015336</c:v>
                </c:pt>
                <c:pt idx="107">
                  <c:v>38.816232629542625</c:v>
                </c:pt>
                <c:pt idx="108">
                  <c:v>50.669291673420716</c:v>
                </c:pt>
                <c:pt idx="109">
                  <c:v>62.682441980145512</c:v>
                </c:pt>
                <c:pt idx="110">
                  <c:v>74.720782044185114</c:v>
                </c:pt>
                <c:pt idx="111">
                  <c:v>86.649441455130926</c:v>
                </c:pt>
                <c:pt idx="112">
                  <c:v>98.335210492932077</c:v>
                </c:pt>
                <c:pt idx="113">
                  <c:v>109.64814499814781</c:v>
                </c:pt>
                <c:pt idx="114">
                  <c:v>120.46312615501596</c:v>
                </c:pt>
                <c:pt idx="115">
                  <c:v>130.66135541671071</c:v>
                </c:pt>
                <c:pt idx="116">
                  <c:v>140.13176564882474</c:v>
                </c:pt>
                <c:pt idx="117">
                  <c:v>148.77233065809745</c:v>
                </c:pt>
                <c:pt idx="118">
                  <c:v>156.4912565948045</c:v>
                </c:pt>
                <c:pt idx="119">
                  <c:v>163.20804025213454</c:v>
                </c:pt>
                <c:pt idx="120">
                  <c:v>168.85438101466772</c:v>
                </c:pt>
                <c:pt idx="121">
                  <c:v>173.37493510856112</c:v>
                </c:pt>
                <c:pt idx="122">
                  <c:v>176.72790285385398</c:v>
                </c:pt>
                <c:pt idx="123">
                  <c:v>178.88544178809926</c:v>
                </c:pt>
                <c:pt idx="124">
                  <c:v>179.83390079238669</c:v>
                </c:pt>
                <c:pt idx="125">
                  <c:v>179.57387267659678</c:v>
                </c:pt>
                <c:pt idx="126">
                  <c:v>178.12006504038359</c:v>
                </c:pt>
                <c:pt idx="127">
                  <c:v>175.50099158940245</c:v>
                </c:pt>
                <c:pt idx="128">
                  <c:v>171.7584884220833</c:v>
                </c:pt>
                <c:pt idx="129">
                  <c:v>166.94706208046222</c:v>
                </c:pt>
                <c:pt idx="130">
                  <c:v>161.13307834958545</c:v>
                </c:pt>
                <c:pt idx="131">
                  <c:v>154.39380286523365</c:v>
                </c:pt>
                <c:pt idx="132">
                  <c:v>146.81630652199524</c:v>
                </c:pt>
                <c:pt idx="133">
                  <c:v>138.49625043772139</c:v>
                </c:pt>
                <c:pt idx="134">
                  <c:v>129.53656680282694</c:v>
                </c:pt>
                <c:pt idx="135">
                  <c:v>120.04605330295267</c:v>
                </c:pt>
                <c:pt idx="136">
                  <c:v>110.13789993299319</c:v>
                </c:pt>
                <c:pt idx="137">
                  <c:v>99.928167904219876</c:v>
                </c:pt>
                <c:pt idx="138">
                  <c:v>89.534240972079928</c:v>
                </c:pt>
                <c:pt idx="139">
                  <c:v>79.073269871450464</c:v>
                </c:pt>
                <c:pt idx="140">
                  <c:v>68.66063063329149</c:v>
                </c:pt>
                <c:pt idx="141">
                  <c:v>58.408417369911369</c:v>
                </c:pt>
                <c:pt idx="142">
                  <c:v>48.423989657099938</c:v>
                </c:pt>
                <c:pt idx="143">
                  <c:v>38.808593915407847</c:v>
                </c:pt>
                <c:pt idx="144">
                  <c:v>29.656077208534938</c:v>
                </c:pt>
                <c:pt idx="145">
                  <c:v>21.051710646198618</c:v>
                </c:pt>
                <c:pt idx="146">
                  <c:v>13.071138117299958</c:v>
                </c:pt>
                <c:pt idx="147">
                  <c:v>5.7794644050433206</c:v>
                </c:pt>
                <c:pt idx="148">
                  <c:v>0.76950512989534126</c:v>
                </c:pt>
                <c:pt idx="149">
                  <c:v>6.5338631452412006</c:v>
                </c:pt>
                <c:pt idx="150">
                  <c:v>11.484029213869755</c:v>
                </c:pt>
                <c:pt idx="151">
                  <c:v>15.60300333155007</c:v>
                </c:pt>
                <c:pt idx="152">
                  <c:v>18.886440717984435</c:v>
                </c:pt>
                <c:pt idx="153">
                  <c:v>21.342547018660085</c:v>
                </c:pt>
                <c:pt idx="154">
                  <c:v>22.991795461549415</c:v>
                </c:pt>
                <c:pt idx="155">
                  <c:v>23.866469958353456</c:v>
                </c:pt>
                <c:pt idx="156">
                  <c:v>24.010040532578792</c:v>
                </c:pt>
                <c:pt idx="157">
                  <c:v>23.476379774441963</c:v>
                </c:pt>
                <c:pt idx="158">
                  <c:v>22.328831234374167</c:v>
                </c:pt>
                <c:pt idx="159">
                  <c:v>20.63914274290704</c:v>
                </c:pt>
                <c:pt idx="160">
                  <c:v>18.486279556699198</c:v>
                </c:pt>
                <c:pt idx="161">
                  <c:v>15.955133952105474</c:v>
                </c:pt>
                <c:pt idx="162">
                  <c:v>13.135149395003014</c:v>
                </c:pt>
                <c:pt idx="163">
                  <c:v>10.118878687200169</c:v>
                </c:pt>
                <c:pt idx="164">
                  <c:v>7.0004965072216336</c:v>
                </c:pt>
                <c:pt idx="165">
                  <c:v>3.8742875113253512</c:v>
                </c:pt>
                <c:pt idx="166">
                  <c:v>0.83313162739205715</c:v>
                </c:pt>
                <c:pt idx="167">
                  <c:v>2.0329916484479904</c:v>
                </c:pt>
                <c:pt idx="168">
                  <c:v>4.6384582595091581</c:v>
                </c:pt>
                <c:pt idx="169">
                  <c:v>6.9033926194757296</c:v>
                </c:pt>
                <c:pt idx="170">
                  <c:v>8.7549780892016855</c:v>
                </c:pt>
                <c:pt idx="171">
                  <c:v>10.128665310764468</c:v>
                </c:pt>
                <c:pt idx="172">
                  <c:v>10.969260073245019</c:v>
                </c:pt>
                <c:pt idx="173">
                  <c:v>11.231873907846902</c:v>
                </c:pt>
                <c:pt idx="174">
                  <c:v>10.882722375328195</c:v>
                </c:pt>
                <c:pt idx="175">
                  <c:v>9.8997579951728252</c:v>
                </c:pt>
                <c:pt idx="176">
                  <c:v>8.2731269492569712</c:v>
                </c:pt>
                <c:pt idx="177">
                  <c:v>6.005441045981649</c:v>
                </c:pt>
                <c:pt idx="178">
                  <c:v>3.1118589244727595</c:v>
                </c:pt>
                <c:pt idx="179">
                  <c:v>-0.38002691907873903</c:v>
                </c:pt>
                <c:pt idx="180">
                  <c:v>-4.4304980228726514</c:v>
                </c:pt>
                <c:pt idx="181">
                  <c:v>-8.9882107897916992</c:v>
                </c:pt>
                <c:pt idx="182">
                  <c:v>-13.990885553314872</c:v>
                </c:pt>
                <c:pt idx="183">
                  <c:v>-19.366176482174261</c:v>
                </c:pt>
                <c:pt idx="184">
                  <c:v>-25.032712299774584</c:v>
                </c:pt>
                <c:pt idx="185">
                  <c:v>-30.901295269357206</c:v>
                </c:pt>
                <c:pt idx="186">
                  <c:v>-36.876243507465816</c:v>
                </c:pt>
                <c:pt idx="187">
                  <c:v>-42.856859469681829</c:v>
                </c:pt>
                <c:pt idx="188">
                  <c:v>-48.739005435201364</c:v>
                </c:pt>
                <c:pt idx="189">
                  <c:v>-54.416765029788934</c:v>
                </c:pt>
                <c:pt idx="190">
                  <c:v>-59.784168296485895</c:v>
                </c:pt>
                <c:pt idx="191">
                  <c:v>-64.736956573695252</c:v>
                </c:pt>
                <c:pt idx="192">
                  <c:v>-69.174362491130381</c:v>
                </c:pt>
                <c:pt idx="193">
                  <c:v>-73.000879762156501</c:v>
                </c:pt>
                <c:pt idx="194">
                  <c:v>-76.127997149012913</c:v>
                </c:pt>
                <c:pt idx="195">
                  <c:v>-78.475871013879399</c:v>
                </c:pt>
                <c:pt idx="196">
                  <c:v>-79.974911248140941</c:v>
                </c:pt>
                <c:pt idx="197">
                  <c:v>-80.567256094566901</c:v>
                </c:pt>
                <c:pt idx="198">
                  <c:v>-80.208112438070842</c:v>
                </c:pt>
                <c:pt idx="199">
                  <c:v>-78.866939531534854</c:v>
                </c:pt>
                <c:pt idx="200">
                  <c:v>-76.52845583074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BEA-4228-9B6F-967B9EF1E6C3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GP$17:$GP$217</c:f>
              <c:numCache>
                <c:formatCode>General</c:formatCode>
                <c:ptCount val="201"/>
                <c:pt idx="0">
                  <c:v>-133.41335434380548</c:v>
                </c:pt>
                <c:pt idx="1">
                  <c:v>-126.34275294798073</c:v>
                </c:pt>
                <c:pt idx="2">
                  <c:v>-118.66895613073042</c:v>
                </c:pt>
                <c:pt idx="3">
                  <c:v>-110.51775737057847</c:v>
                </c:pt>
                <c:pt idx="4">
                  <c:v>-102.0164864394806</c:v>
                </c:pt>
                <c:pt idx="5">
                  <c:v>-93.292052604758794</c:v>
                </c:pt>
                <c:pt idx="6">
                  <c:v>-84.469049128157536</c:v>
                </c:pt>
                <c:pt idx="7">
                  <c:v>-75.667943724543008</c:v>
                </c:pt>
                <c:pt idx="8">
                  <c:v>-67.00337800958431</c:v>
                </c:pt>
                <c:pt idx="9">
                  <c:v>-58.582597059946352</c:v>
                </c:pt>
                <c:pt idx="10">
                  <c:v>-50.504028059687521</c:v>
                </c:pt>
                <c:pt idx="11">
                  <c:v>-42.856024643973321</c:v>
                </c:pt>
                <c:pt idx="12">
                  <c:v>-35.715791009432998</c:v>
                </c:pt>
                <c:pt idx="13">
                  <c:v>-29.148497174867067</c:v>
                </c:pt>
                <c:pt idx="14">
                  <c:v>-23.206593983259012</c:v>
                </c:pt>
                <c:pt idx="15">
                  <c:v>-17.929333573748039</c:v>
                </c:pt>
                <c:pt idx="16">
                  <c:v>-13.342498158354664</c:v>
                </c:pt>
                <c:pt idx="17">
                  <c:v>-9.4583370507118918</c:v>
                </c:pt>
                <c:pt idx="18">
                  <c:v>-6.275709050175891</c:v>
                </c:pt>
                <c:pt idx="19">
                  <c:v>-3.7804245207769753</c:v>
                </c:pt>
                <c:pt idx="20">
                  <c:v>-1.9457788553737916</c:v>
                </c:pt>
                <c:pt idx="21">
                  <c:v>-0.73326651403874632</c:v>
                </c:pt>
                <c:pt idx="22">
                  <c:v>-9.3462502812824991E-2</c:v>
                </c:pt>
                <c:pt idx="23">
                  <c:v>3.2943957455458694E-2</c:v>
                </c:pt>
                <c:pt idx="24">
                  <c:v>0.28601929264120657</c:v>
                </c:pt>
                <c:pt idx="25">
                  <c:v>0.97489236301649307</c:v>
                </c:pt>
                <c:pt idx="26">
                  <c:v>1.9521644876369553</c:v>
                </c:pt>
                <c:pt idx="27">
                  <c:v>3.1317301594797193</c:v>
                </c:pt>
                <c:pt idx="28">
                  <c:v>4.4243982502087196</c:v>
                </c:pt>
                <c:pt idx="29">
                  <c:v>5.7394316653175119</c:v>
                </c:pt>
                <c:pt idx="30">
                  <c:v>6.9860949197525812</c:v>
                </c:pt>
                <c:pt idx="31">
                  <c:v>8.0751871590227449</c:v>
                </c:pt>
                <c:pt idx="32">
                  <c:v>8.9205385914903825</c:v>
                </c:pt>
                <c:pt idx="33">
                  <c:v>9.4404490300782857</c:v>
                </c:pt>
                <c:pt idx="34">
                  <c:v>9.5590482534798049</c:v>
                </c:pt>
                <c:pt idx="35">
                  <c:v>9.2075591721155785</c:v>
                </c:pt>
                <c:pt idx="36">
                  <c:v>8.3254463032703079</c:v>
                </c:pt>
                <c:pt idx="37">
                  <c:v>6.8614338008255569</c:v>
                </c:pt>
                <c:pt idx="38">
                  <c:v>4.7743792228668047</c:v>
                </c:pt>
                <c:pt idx="39">
                  <c:v>2.0339913279462114</c:v>
                </c:pt>
                <c:pt idx="40">
                  <c:v>1.3786175612765166</c:v>
                </c:pt>
                <c:pt idx="41">
                  <c:v>5.4705517306905804</c:v>
                </c:pt>
                <c:pt idx="42">
                  <c:v>10.236929452045352</c:v>
                </c:pt>
                <c:pt idx="43">
                  <c:v>15.660859752940755</c:v>
                </c:pt>
                <c:pt idx="44">
                  <c:v>21.713598275200113</c:v>
                </c:pt>
                <c:pt idx="45">
                  <c:v>28.354879445956229</c:v>
                </c:pt>
                <c:pt idx="46">
                  <c:v>35.533419767779051</c:v>
                </c:pt>
                <c:pt idx="47">
                  <c:v>43.18758470103834</c:v>
                </c:pt>
                <c:pt idx="48">
                  <c:v>51.246209393604978</c:v>
                </c:pt>
                <c:pt idx="49">
                  <c:v>59.629561438432169</c:v>
                </c:pt>
                <c:pt idx="50">
                  <c:v>68.250431934956552</c:v>
                </c:pt>
                <c:pt idx="51">
                  <c:v>77.01533941967574</c:v>
                </c:pt>
                <c:pt idx="52">
                  <c:v>85.825829736090824</c:v>
                </c:pt>
                <c:pt idx="53">
                  <c:v>94.579853652917905</c:v>
                </c:pt>
                <c:pt idx="54">
                  <c:v>103.17320302740363</c:v>
                </c:pt>
                <c:pt idx="55">
                  <c:v>111.50098555973599</c:v>
                </c:pt>
                <c:pt idx="56">
                  <c:v>119.45911770348411</c:v>
                </c:pt>
                <c:pt idx="57">
                  <c:v>126.94581509074027</c:v>
                </c:pt>
                <c:pt idx="58">
                  <c:v>133.86305990060706</c:v>
                </c:pt>
                <c:pt idx="59">
                  <c:v>140.11802494370721</c:v>
                </c:pt>
                <c:pt idx="60">
                  <c:v>145.62443484779629</c:v>
                </c:pt>
                <c:pt idx="61">
                  <c:v>150.3038456011773</c:v>
                </c:pt>
                <c:pt idx="62">
                  <c:v>154.0868248289859</c:v>
                </c:pt>
                <c:pt idx="63">
                  <c:v>156.91401652692949</c:v>
                </c:pt>
                <c:pt idx="64">
                  <c:v>158.73707553918271</c:v>
                </c:pt>
                <c:pt idx="65">
                  <c:v>159.51945882067452</c:v>
                </c:pt>
                <c:pt idx="66">
                  <c:v>159.2370624453215</c:v>
                </c:pt>
                <c:pt idx="67">
                  <c:v>157.87869538521176</c:v>
                </c:pt>
                <c:pt idx="68">
                  <c:v>155.44638326387985</c:v>
                </c:pt>
                <c:pt idx="69">
                  <c:v>151.95549755083215</c:v>
                </c:pt>
                <c:pt idx="70">
                  <c:v>147.43470798456715</c:v>
                </c:pt>
                <c:pt idx="71">
                  <c:v>141.92575835702706</c:v>
                </c:pt>
                <c:pt idx="72">
                  <c:v>135.48306813304177</c:v>
                </c:pt>
                <c:pt idx="73">
                  <c:v>128.17316468336534</c:v>
                </c:pt>
                <c:pt idx="74">
                  <c:v>120.07395314937413</c:v>
                </c:pt>
                <c:pt idx="75">
                  <c:v>111.27383310236519</c:v>
                </c:pt>
                <c:pt idx="76">
                  <c:v>101.870673182918</c:v>
                </c:pt>
                <c:pt idx="77">
                  <c:v>91.970656779872044</c:v>
                </c:pt>
                <c:pt idx="78">
                  <c:v>81.687013510018687</c:v>
                </c:pt>
                <c:pt idx="79">
                  <c:v>71.138652766784716</c:v>
                </c:pt>
                <c:pt idx="80">
                  <c:v>60.448716899724687</c:v>
                </c:pt>
                <c:pt idx="81">
                  <c:v>49.74307265006955</c:v>
                </c:pt>
                <c:pt idx="82">
                  <c:v>39.148760287428949</c:v>
                </c:pt>
                <c:pt idx="83">
                  <c:v>28.792420458706399</c:v>
                </c:pt>
                <c:pt idx="84">
                  <c:v>18.798719065351481</c:v>
                </c:pt>
                <c:pt idx="85">
                  <c:v>9.2887905255950631</c:v>
                </c:pt>
                <c:pt idx="86">
                  <c:v>0.3787195540726721</c:v>
                </c:pt>
                <c:pt idx="87">
                  <c:v>7.8219188945808282</c:v>
                </c:pt>
                <c:pt idx="88">
                  <c:v>15.211442612434938</c:v>
                </c:pt>
                <c:pt idx="89">
                  <c:v>21.69735013559459</c:v>
                </c:pt>
                <c:pt idx="90">
                  <c:v>27.197497050785646</c:v>
                </c:pt>
                <c:pt idx="91">
                  <c:v>31.641145344416636</c:v>
                </c:pt>
                <c:pt idx="92">
                  <c:v>34.969872159520584</c:v>
                </c:pt>
                <c:pt idx="93">
                  <c:v>37.138326134519829</c:v>
                </c:pt>
                <c:pt idx="94">
                  <c:v>38.114821459169043</c:v>
                </c:pt>
                <c:pt idx="95">
                  <c:v>37.881761871891669</c:v>
                </c:pt>
                <c:pt idx="96">
                  <c:v>36.435889011979974</c:v>
                </c:pt>
                <c:pt idx="97">
                  <c:v>33.788351801462404</c:v>
                </c:pt>
                <c:pt idx="98">
                  <c:v>29.964595835616244</c:v>
                </c:pt>
                <c:pt idx="99">
                  <c:v>25.004074078355192</c:v>
                </c:pt>
                <c:pt idx="100">
                  <c:v>18.959782459124295</c:v>
                </c:pt>
                <c:pt idx="101">
                  <c:v>11.897626221793292</c:v>
                </c:pt>
                <c:pt idx="102">
                  <c:v>3.8956250542642197</c:v>
                </c:pt>
                <c:pt idx="103">
                  <c:v>4.957032898012276</c:v>
                </c:pt>
                <c:pt idx="104">
                  <c:v>14.561076087457996</c:v>
                </c:pt>
                <c:pt idx="105">
                  <c:v>24.808359853228453</c:v>
                </c:pt>
                <c:pt idx="106">
                  <c:v>35.583186498383029</c:v>
                </c:pt>
                <c:pt idx="107">
                  <c:v>46.763718300108827</c:v>
                </c:pt>
                <c:pt idx="108">
                  <c:v>58.223465405366206</c:v>
                </c:pt>
                <c:pt idx="109">
                  <c:v>69.83282960513678</c:v>
                </c:pt>
                <c:pt idx="110">
                  <c:v>81.460684266905915</c:v>
                </c:pt>
                <c:pt idx="111">
                  <c:v>92.975970246392734</c:v>
                </c:pt>
                <c:pt idx="112">
                  <c:v>104.24928740187291</c:v>
                </c:pt>
                <c:pt idx="113">
                  <c:v>115.15446140038379</c:v>
                </c:pt>
                <c:pt idx="114">
                  <c:v>125.57006583393296</c:v>
                </c:pt>
                <c:pt idx="115">
                  <c:v>135.3808802514381</c:v>
                </c:pt>
                <c:pt idx="116">
                  <c:v>144.4792655510588</c:v>
                </c:pt>
                <c:pt idx="117">
                  <c:v>152.76643925715734</c:v>
                </c:pt>
                <c:pt idx="118">
                  <c:v>160.1536345125331</c:v>
                </c:pt>
                <c:pt idx="119">
                  <c:v>166.5631281330916</c:v>
                </c:pt>
                <c:pt idx="120">
                  <c:v>171.92912477925358</c:v>
                </c:pt>
                <c:pt idx="121">
                  <c:v>176.1984861742535</c:v>
                </c:pt>
                <c:pt idx="122">
                  <c:v>179.33129631984707</c:v>
                </c:pt>
                <c:pt idx="123">
                  <c:v>181.30125579881715</c:v>
                </c:pt>
                <c:pt idx="124">
                  <c:v>182.09590048339834</c:v>
                </c:pt>
                <c:pt idx="125">
                  <c:v>181.71664226050993</c:v>
                </c:pt>
                <c:pt idx="126">
                  <c:v>180.17863170878957</c:v>
                </c:pt>
                <c:pt idx="127">
                  <c:v>177.51044498872236</c:v>
                </c:pt>
                <c:pt idx="128">
                  <c:v>173.75359950538626</c:v>
                </c:pt>
                <c:pt idx="129">
                  <c:v>168.96190514356135</c:v>
                </c:pt>
                <c:pt idx="130">
                  <c:v>163.20066002790423</c:v>
                </c:pt>
                <c:pt idx="131">
                  <c:v>156.54570179838078</c:v>
                </c:pt>
                <c:pt idx="132">
                  <c:v>149.08232728640272</c:v>
                </c:pt>
                <c:pt idx="133">
                  <c:v>140.9040952051343</c:v>
                </c:pt>
                <c:pt idx="134">
                  <c:v>132.1115280053267</c:v>
                </c:pt>
                <c:pt idx="135">
                  <c:v>122.81073037530174</c:v>
                </c:pt>
                <c:pt idx="136">
                  <c:v>113.11194296252029</c:v>
                </c:pt>
                <c:pt idx="137">
                  <c:v>103.12805074960745</c:v>
                </c:pt>
                <c:pt idx="138">
                  <c:v>92.973066117980864</c:v>
                </c:pt>
                <c:pt idx="139">
                  <c:v>82.760606968757912</c:v>
                </c:pt>
                <c:pt idx="140">
                  <c:v>72.602390338316553</c:v>
                </c:pt>
                <c:pt idx="141">
                  <c:v>62.606761743024776</c:v>
                </c:pt>
                <c:pt idx="142">
                  <c:v>52.877280016105672</c:v>
                </c:pt>
                <c:pt idx="143">
                  <c:v>43.511376664680007</c:v>
                </c:pt>
                <c:pt idx="144">
                  <c:v>34.59910778550833</c:v>
                </c:pt>
                <c:pt idx="145">
                  <c:v>26.222015345947931</c:v>
                </c:pt>
                <c:pt idx="146">
                  <c:v>18.452113177476917</c:v>
                </c:pt>
                <c:pt idx="147">
                  <c:v>11.351011361147606</c:v>
                </c:pt>
                <c:pt idx="148">
                  <c:v>4.9691908286633453</c:v>
                </c:pt>
                <c:pt idx="149">
                  <c:v>0.65456201689862881</c:v>
                </c:pt>
                <c:pt idx="150">
                  <c:v>5.4935530144436182</c:v>
                </c:pt>
                <c:pt idx="151">
                  <c:v>9.5334049139866561</c:v>
                </c:pt>
                <c:pt idx="152">
                  <c:v>12.772105971998647</c:v>
                </c:pt>
                <c:pt idx="153">
                  <c:v>15.219881842325963</c:v>
                </c:pt>
                <c:pt idx="154">
                  <c:v>16.898892549634681</c:v>
                </c:pt>
                <c:pt idx="155">
                  <c:v>17.842758736739427</c:v>
                </c:pt>
                <c:pt idx="156">
                  <c:v>18.095923736504417</c:v>
                </c:pt>
                <c:pt idx="157">
                  <c:v>17.712860301762955</c:v>
                </c:pt>
                <c:pt idx="158">
                  <c:v>16.757133002195285</c:v>
                </c:pt>
                <c:pt idx="159">
                  <c:v>15.300329335863326</c:v>
                </c:pt>
                <c:pt idx="160">
                  <c:v>13.420874477226038</c:v>
                </c:pt>
                <c:pt idx="161">
                  <c:v>11.202746267031717</c:v>
                </c:pt>
                <c:pt idx="162">
                  <c:v>8.7341085188822642</c:v>
                </c:pt>
                <c:pt idx="163">
                  <c:v>6.1058819515045828</c:v>
                </c:pt>
                <c:pt idx="164">
                  <c:v>3.4102730367704925</c:v>
                </c:pt>
                <c:pt idx="165">
                  <c:v>0.73928176638377452</c:v>
                </c:pt>
                <c:pt idx="166">
                  <c:v>1.816790226617192</c:v>
                </c:pt>
                <c:pt idx="167">
                  <c:v>4.170809609762907</c:v>
                </c:pt>
                <c:pt idx="168">
                  <c:v>6.240237920920455</c:v>
                </c:pt>
                <c:pt idx="169">
                  <c:v>7.9484937689779729</c:v>
                </c:pt>
                <c:pt idx="170">
                  <c:v>9.2262303961347811</c:v>
                </c:pt>
                <c:pt idx="171">
                  <c:v>10.012509342047851</c:v>
                </c:pt>
                <c:pt idx="172">
                  <c:v>10.255852230716895</c:v>
                </c:pt>
                <c:pt idx="173">
                  <c:v>9.9151542382091371</c:v>
                </c:pt>
                <c:pt idx="174">
                  <c:v>8.9604445751622794</c:v>
                </c:pt>
                <c:pt idx="175">
                  <c:v>7.3734813112271693</c:v>
                </c:pt>
                <c:pt idx="176">
                  <c:v>5.1481700549351057</c:v>
                </c:pt>
                <c:pt idx="177">
                  <c:v>2.2907983548809199</c:v>
                </c:pt>
                <c:pt idx="178">
                  <c:v>-1.1799198228563395</c:v>
                </c:pt>
                <c:pt idx="179">
                  <c:v>-5.2329925920266085</c:v>
                </c:pt>
                <c:pt idx="180">
                  <c:v>-9.8254920032451416</c:v>
                </c:pt>
                <c:pt idx="181">
                  <c:v>-14.903086942424267</c:v>
                </c:pt>
                <c:pt idx="182">
                  <c:v>-20.400762046968808</c:v>
                </c:pt>
                <c:pt idx="183">
                  <c:v>-26.243714944602988</c:v>
                </c:pt>
                <c:pt idx="184">
                  <c:v>-32.348421517737485</c:v>
                </c:pt>
                <c:pt idx="185">
                  <c:v>-38.623856399106678</c:v>
                </c:pt>
                <c:pt idx="186">
                  <c:v>-44.972853546316124</c:v>
                </c:pt>
                <c:pt idx="187">
                  <c:v>-51.293589556802544</c:v>
                </c:pt>
                <c:pt idx="188">
                  <c:v>-57.481170401613262</c:v>
                </c:pt>
                <c:pt idx="189">
                  <c:v>-63.429300505141875</c:v>
                </c:pt>
                <c:pt idx="190">
                  <c:v>-69.032011604689302</c:v>
                </c:pt>
                <c:pt idx="191">
                  <c:v>-74.185427611622814</c:v>
                </c:pt>
                <c:pt idx="192">
                  <c:v>-78.789540784780087</c:v>
                </c:pt>
                <c:pt idx="193">
                  <c:v>-82.749973932848434</c:v>
                </c:pt>
                <c:pt idx="194">
                  <c:v>-85.979703098039934</c:v>
                </c:pt>
                <c:pt idx="195">
                  <c:v>-88.40071524674687</c:v>
                </c:pt>
                <c:pt idx="196">
                  <c:v>-89.945575908016522</c:v>
                </c:pt>
                <c:pt idx="197">
                  <c:v>-90.558882457308641</c:v>
                </c:pt>
                <c:pt idx="198">
                  <c:v>-90.198579836416386</c:v>
                </c:pt>
                <c:pt idx="199">
                  <c:v>-88.837116921530452</c:v>
                </c:pt>
                <c:pt idx="200">
                  <c:v>-86.462423486843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BEA-4228-9B6F-967B9EF1E6C3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GQ$17:$GQ$217</c:f>
              <c:numCache>
                <c:formatCode>General</c:formatCode>
                <c:ptCount val="201"/>
                <c:pt idx="0">
                  <c:v>-145.69587668899288</c:v>
                </c:pt>
                <c:pt idx="1">
                  <c:v>-138.32894438591103</c:v>
                </c:pt>
                <c:pt idx="2">
                  <c:v>-130.32322588773565</c:v>
                </c:pt>
                <c:pt idx="3">
                  <c:v>-121.80509078353366</c:v>
                </c:pt>
                <c:pt idx="4">
                  <c:v>-112.90282263146581</c:v>
                </c:pt>
                <c:pt idx="5">
                  <c:v>-103.74465263080477</c:v>
                </c:pt>
                <c:pt idx="6">
                  <c:v>-94.45685091268443</c:v>
                </c:pt>
                <c:pt idx="7">
                  <c:v>-85.161900244074488</c:v>
                </c:pt>
                <c:pt idx="8">
                  <c:v>-75.97677534172692</c:v>
                </c:pt>
                <c:pt idx="9">
                  <c:v>-67.011349120794094</c:v>
                </c:pt>
                <c:pt idx="10">
                  <c:v>-58.366945084733388</c:v>
                </c:pt>
                <c:pt idx="11">
                  <c:v>-50.135052729954126</c:v>
                </c:pt>
                <c:pt idx="12">
                  <c:v>-42.396220323685611</c:v>
                </c:pt>
                <c:pt idx="13">
                  <c:v>-35.219136751836579</c:v>
                </c:pt>
                <c:pt idx="14">
                  <c:v>-28.659911361649858</c:v>
                </c:pt>
                <c:pt idx="15">
                  <c:v>-22.761557879109958</c:v>
                </c:pt>
                <c:pt idx="16">
                  <c:v>-17.553685601136301</c:v>
                </c:pt>
                <c:pt idx="17">
                  <c:v>-13.052398185347165</c:v>
                </c:pt>
                <c:pt idx="18">
                  <c:v>-9.2603975228392965</c:v>
                </c:pt>
                <c:pt idx="19">
                  <c:v>-6.167287418236711</c:v>
                </c:pt>
                <c:pt idx="20">
                  <c:v>-3.7500691510401549</c:v>
                </c:pt>
                <c:pt idx="21">
                  <c:v>-1.9738184860184604</c:v>
                </c:pt>
                <c:pt idx="22">
                  <c:v>-0.79253136875054786</c:v>
                </c:pt>
                <c:pt idx="23">
                  <c:v>-0.15012341356732897</c:v>
                </c:pt>
                <c:pt idx="24">
                  <c:v>1.8433609754177727E-2</c:v>
                </c:pt>
                <c:pt idx="25">
                  <c:v>0.21414326484142818</c:v>
                </c:pt>
                <c:pt idx="26">
                  <c:v>0.76880196752255192</c:v>
                </c:pt>
                <c:pt idx="27">
                  <c:v>1.5615869610485928</c:v>
                </c:pt>
                <c:pt idx="28">
                  <c:v>2.5051268786587877</c:v>
                </c:pt>
                <c:pt idx="29">
                  <c:v>3.5101559967588978</c:v>
                </c:pt>
                <c:pt idx="30">
                  <c:v>4.4870471090927468</c:v>
                </c:pt>
                <c:pt idx="31">
                  <c:v>5.3473334742962084</c:v>
                </c:pt>
                <c:pt idx="32">
                  <c:v>6.0051979131727569</c:v>
                </c:pt>
                <c:pt idx="33">
                  <c:v>6.3789078272133501</c:v>
                </c:pt>
                <c:pt idx="34">
                  <c:v>6.3921758836508937</c:v>
                </c:pt>
                <c:pt idx="35">
                  <c:v>5.9754273490567948</c:v>
                </c:pt>
                <c:pt idx="36">
                  <c:v>5.0669565342714336</c:v>
                </c:pt>
                <c:pt idx="37">
                  <c:v>3.6139565164529173</c:v>
                </c:pt>
                <c:pt idx="38">
                  <c:v>1.5734082046966575</c:v>
                </c:pt>
                <c:pt idx="39">
                  <c:v>1.087183112845501</c:v>
                </c:pt>
                <c:pt idx="40">
                  <c:v>4.3892133889765459</c:v>
                </c:pt>
                <c:pt idx="41">
                  <c:v>8.3425749282514392</c:v>
                </c:pt>
                <c:pt idx="42">
                  <c:v>12.94542590732749</c:v>
                </c:pt>
                <c:pt idx="43">
                  <c:v>18.184136771229728</c:v>
                </c:pt>
                <c:pt idx="44">
                  <c:v>24.033413504718954</c:v>
                </c:pt>
                <c:pt idx="45">
                  <c:v>30.456595328691694</c:v>
                </c:pt>
                <c:pt idx="46">
                  <c:v>37.406121972400165</c:v>
                </c:pt>
                <c:pt idx="47">
                  <c:v>44.824163354564689</c:v>
                </c:pt>
                <c:pt idx="48">
                  <c:v>52.643402300184739</c:v>
                </c:pt>
                <c:pt idx="49">
                  <c:v>60.787958853402124</c:v>
                </c:pt>
                <c:pt idx="50">
                  <c:v>69.174442846483302</c:v>
                </c:pt>
                <c:pt idx="51">
                  <c:v>77.713119674880801</c:v>
                </c:pt>
                <c:pt idx="52">
                  <c:v>86.309172729799513</c:v>
                </c:pt>
                <c:pt idx="53">
                  <c:v>94.864044671234097</c:v>
                </c:pt>
                <c:pt idx="54">
                  <c:v>103.27683870146112</c:v>
                </c:pt>
                <c:pt idx="55">
                  <c:v>111.44576023358466</c:v>
                </c:pt>
                <c:pt idx="56">
                  <c:v>119.26957885065303</c:v>
                </c:pt>
                <c:pt idx="57">
                  <c:v>126.64909022327379</c:v>
                </c:pt>
                <c:pt idx="58">
                  <c:v>133.48855769920905</c:v>
                </c:pt>
                <c:pt idx="59">
                  <c:v>139.69711359520221</c:v>
                </c:pt>
                <c:pt idx="60">
                  <c:v>145.19010080385294</c:v>
                </c:pt>
                <c:pt idx="61">
                  <c:v>149.89033616786472</c:v>
                </c:pt>
                <c:pt idx="62">
                  <c:v>153.72927815828945</c:v>
                </c:pt>
                <c:pt idx="63">
                  <c:v>156.6480827072287</c:v>
                </c:pt>
                <c:pt idx="64">
                  <c:v>158.59853257062991</c:v>
                </c:pt>
                <c:pt idx="65">
                  <c:v>159.5438273125215</c:v>
                </c:pt>
                <c:pt idx="66">
                  <c:v>159.45922288501063</c:v>
                </c:pt>
                <c:pt idx="67">
                  <c:v>158.3325118033531</c:v>
                </c:pt>
                <c:pt idx="68">
                  <c:v>156.16433705532842</c:v>
                </c:pt>
                <c:pt idx="69">
                  <c:v>152.96833511060501</c:v>
                </c:pt>
                <c:pt idx="70">
                  <c:v>148.77110567930524</c:v>
                </c:pt>
                <c:pt idx="71">
                  <c:v>143.6120081794962</c:v>
                </c:pt>
                <c:pt idx="72">
                  <c:v>137.54278718050941</c:v>
                </c:pt>
                <c:pt idx="73">
                  <c:v>130.62703136264881</c:v>
                </c:pt>
                <c:pt idx="74">
                  <c:v>122.9394727443126</c:v>
                </c:pt>
                <c:pt idx="75">
                  <c:v>114.56513504608728</c:v>
                </c:pt>
                <c:pt idx="76">
                  <c:v>105.59834206049413</c:v>
                </c:pt>
                <c:pt idx="77">
                  <c:v>96.141598749916497</c:v>
                </c:pt>
                <c:pt idx="78">
                  <c:v>86.304359479913089</c:v>
                </c:pt>
                <c:pt idx="79">
                  <c:v>76.201699288963809</c:v>
                </c:pt>
                <c:pt idx="80">
                  <c:v>65.952905379569302</c:v>
                </c:pt>
                <c:pt idx="81">
                  <c:v>55.680007073154606</c:v>
                </c:pt>
                <c:pt idx="82">
                  <c:v>45.506263289001623</c:v>
                </c:pt>
                <c:pt idx="83">
                  <c:v>35.554627175166878</c:v>
                </c:pt>
                <c:pt idx="84">
                  <c:v>25.946207830003221</c:v>
                </c:pt>
                <c:pt idx="85">
                  <c:v>16.798749102795906</c:v>
                </c:pt>
                <c:pt idx="86">
                  <c:v>8.2251452508300851</c:v>
                </c:pt>
                <c:pt idx="87">
                  <c:v>0.33201276098066912</c:v>
                </c:pt>
                <c:pt idx="88">
                  <c:v>6.7816630769594015</c:v>
                </c:pt>
                <c:pt idx="89">
                  <c:v>13.025789220895698</c:v>
                </c:pt>
                <c:pt idx="90">
                  <c:v>18.320317118863311</c:v>
                </c:pt>
                <c:pt idx="91">
                  <c:v>22.596271116935121</c:v>
                </c:pt>
                <c:pt idx="92">
                  <c:v>25.796639607248533</c:v>
                </c:pt>
                <c:pt idx="93">
                  <c:v>27.877117266035558</c:v>
                </c:pt>
                <c:pt idx="94">
                  <c:v>28.80668865790209</c:v>
                </c:pt>
                <c:pt idx="95">
                  <c:v>28.568045535000095</c:v>
                </c:pt>
                <c:pt idx="96">
                  <c:v>27.157832311489969</c:v>
                </c:pt>
                <c:pt idx="97">
                  <c:v>24.5867164168491</c:v>
                </c:pt>
                <c:pt idx="98">
                  <c:v>20.879282497299041</c:v>
                </c:pt>
                <c:pt idx="99">
                  <c:v>16.073751713511395</c:v>
                </c:pt>
                <c:pt idx="100">
                  <c:v>10.221529645273597</c:v>
                </c:pt>
                <c:pt idx="101">
                  <c:v>3.3865885306303269</c:v>
                </c:pt>
                <c:pt idx="102">
                  <c:v>4.3553082905536531</c:v>
                </c:pt>
                <c:pt idx="103">
                  <c:v>12.91752981839344</c:v>
                </c:pt>
                <c:pt idx="104">
                  <c:v>22.20363689825183</c:v>
                </c:pt>
                <c:pt idx="105">
                  <c:v>32.108564209266596</c:v>
                </c:pt>
                <c:pt idx="106">
                  <c:v>42.519909573773425</c:v>
                </c:pt>
                <c:pt idx="107">
                  <c:v>53.319314039790505</c:v>
                </c:pt>
                <c:pt idx="108">
                  <c:v>64.383915017935891</c:v>
                </c:pt>
                <c:pt idx="109">
                  <c:v>75.587853813255947</c:v>
                </c:pt>
                <c:pt idx="110">
                  <c:v>86.80381819371965</c:v>
                </c:pt>
                <c:pt idx="111">
                  <c:v>97.90460018971946</c:v>
                </c:pt>
                <c:pt idx="112">
                  <c:v>108.76464912873018</c:v>
                </c:pt>
                <c:pt idx="113">
                  <c:v>119.26159997889017</c:v>
                </c:pt>
                <c:pt idx="114">
                  <c:v>129.27775740393244</c:v>
                </c:pt>
                <c:pt idx="115">
                  <c:v>138.70151651548898</c:v>
                </c:pt>
                <c:pt idx="116">
                  <c:v>147.4287021399158</c:v>
                </c:pt>
                <c:pt idx="117">
                  <c:v>155.36380948482733</c:v>
                </c:pt>
                <c:pt idx="118">
                  <c:v>162.42113038180372</c:v>
                </c:pt>
                <c:pt idx="119">
                  <c:v>168.5257507796521</c:v>
                </c:pt>
                <c:pt idx="120">
                  <c:v>173.61440684788954</c:v>
                </c:pt>
                <c:pt idx="121">
                  <c:v>177.63618890103817</c:v>
                </c:pt>
                <c:pt idx="122">
                  <c:v>180.55308434698537</c:v>
                </c:pt>
                <c:pt idx="123">
                  <c:v>182.34035297128543</c:v>
                </c:pt>
                <c:pt idx="124">
                  <c:v>182.9867300665457</c:v>
                </c:pt>
                <c:pt idx="125">
                  <c:v>182.49445517344608</c:v>
                </c:pt>
                <c:pt idx="126">
                  <c:v>180.87912648813148</c:v>
                </c:pt>
                <c:pt idx="127">
                  <c:v>178.16938327989402</c:v>
                </c:pt>
                <c:pt idx="128">
                  <c:v>174.40642092335625</c:v>
                </c:pt>
                <c:pt idx="129">
                  <c:v>169.64334535120261</c:v>
                </c:pt>
                <c:pt idx="130">
                  <c:v>163.9443758480096</c:v>
                </c:pt>
                <c:pt idx="131">
                  <c:v>157.38390710509293</c:v>
                </c:pt>
                <c:pt idx="132">
                  <c:v>150.04544331410935</c:v>
                </c:pt>
                <c:pt idx="133">
                  <c:v>142.02041876882765</c:v>
                </c:pt>
                <c:pt idx="134">
                  <c:v>133.40692094745927</c:v>
                </c:pt>
                <c:pt idx="135">
                  <c:v>124.30833334208273</c:v>
                </c:pt>
                <c:pt idx="136">
                  <c:v>114.83191636950484</c:v>
                </c:pt>
                <c:pt idx="137">
                  <c:v>105.08734552476696</c:v>
                </c:pt>
                <c:pt idx="138">
                  <c:v>95.185226512910731</c:v>
                </c:pt>
                <c:pt idx="139">
                  <c:v>85.235607408269857</c:v>
                </c:pt>
                <c:pt idx="140">
                  <c:v>75.346507938561246</c:v>
                </c:pt>
                <c:pt idx="141">
                  <c:v>65.622485771899107</c:v>
                </c:pt>
                <c:pt idx="142">
                  <c:v>56.163259200588001</c:v>
                </c:pt>
                <c:pt idx="143">
                  <c:v>47.062404871581535</c:v>
                </c:pt>
                <c:pt idx="144">
                  <c:v>38.406148218711806</c:v>
                </c:pt>
                <c:pt idx="145">
                  <c:v>30.272263018365223</c:v>
                </c:pt>
                <c:pt idx="146">
                  <c:v>22.729095033524242</c:v>
                </c:pt>
                <c:pt idx="147">
                  <c:v>15.834723049349297</c:v>
                </c:pt>
                <c:pt idx="148">
                  <c:v>9.6362687577966604</c:v>
                </c:pt>
                <c:pt idx="149">
                  <c:v>4.1693649427543047</c:v>
                </c:pt>
                <c:pt idx="150">
                  <c:v>0.5422107233937955</c:v>
                </c:pt>
                <c:pt idx="151">
                  <c:v>4.4867312083038851</c:v>
                </c:pt>
                <c:pt idx="152">
                  <c:v>7.664542234919848</c:v>
                </c:pt>
                <c:pt idx="153">
                  <c:v>10.087910617367175</c:v>
                </c:pt>
                <c:pt idx="154">
                  <c:v>11.780700839798355</c:v>
                </c:pt>
                <c:pt idx="155">
                  <c:v>12.777884273325826</c:v>
                </c:pt>
                <c:pt idx="156">
                  <c:v>13.124887751892681</c:v>
                </c:pt>
                <c:pt idx="157">
                  <c:v>12.876790475374177</c:v>
                </c:pt>
                <c:pt idx="158">
                  <c:v>12.097380347037253</c:v>
                </c:pt>
                <c:pt idx="159">
                  <c:v>10.858082853600118</c:v>
                </c:pt>
                <c:pt idx="160">
                  <c:v>9.2367774320111504</c:v>
                </c:pt>
                <c:pt idx="161">
                  <c:v>7.316517912170112</c:v>
                </c:pt>
                <c:pt idx="162">
                  <c:v>5.1841750559033866</c:v>
                </c:pt>
                <c:pt idx="163">
                  <c:v>2.9290204089812697</c:v>
                </c:pt>
                <c:pt idx="164">
                  <c:v>0.64127162712888119</c:v>
                </c:pt>
                <c:pt idx="165">
                  <c:v>1.5893798856931731</c:v>
                </c:pt>
                <c:pt idx="166">
                  <c:v>3.6752377891405925</c:v>
                </c:pt>
                <c:pt idx="167">
                  <c:v>5.5320447171655127</c:v>
                </c:pt>
                <c:pt idx="168">
                  <c:v>7.0803801120783323</c:v>
                </c:pt>
                <c:pt idx="169">
                  <c:v>8.2469912721616279</c:v>
                </c:pt>
                <c:pt idx="170">
                  <c:v>8.9660376547962368</c:v>
                </c:pt>
                <c:pt idx="171">
                  <c:v>9.1802295076643841</c:v>
                </c:pt>
                <c:pt idx="172">
                  <c:v>8.8418431989508761</c:v>
                </c:pt>
                <c:pt idx="173">
                  <c:v>7.9135971689043094</c:v>
                </c:pt>
                <c:pt idx="174">
                  <c:v>6.3693742115487977</c:v>
                </c:pt>
                <c:pt idx="175">
                  <c:v>4.1947777953949954</c:v>
                </c:pt>
                <c:pt idx="176">
                  <c:v>1.3875123213530467</c:v>
                </c:pt>
                <c:pt idx="177">
                  <c:v>-2.0424204323615194</c:v>
                </c:pt>
                <c:pt idx="178">
                  <c:v>-6.0727139441628326</c:v>
                </c:pt>
                <c:pt idx="179">
                  <c:v>-10.66894134203398</c:v>
                </c:pt>
                <c:pt idx="180">
                  <c:v>-15.784931581805644</c:v>
                </c:pt>
                <c:pt idx="181">
                  <c:v>-21.363334749519527</c:v>
                </c:pt>
                <c:pt idx="182">
                  <c:v>-27.336371140474263</c:v>
                </c:pt>
                <c:pt idx="183">
                  <c:v>-33.62675611844422</c:v>
                </c:pt>
                <c:pt idx="184">
                  <c:v>-40.148790182007374</c:v>
                </c:pt>
                <c:pt idx="185">
                  <c:v>-46.809601195899432</c:v>
                </c:pt>
                <c:pt idx="186">
                  <c:v>-53.51052341785666</c:v>
                </c:pt>
                <c:pt idx="187">
                  <c:v>-60.148595798080649</c:v>
                </c:pt>
                <c:pt idx="188">
                  <c:v>-66.618160080012657</c:v>
                </c:pt>
                <c:pt idx="189">
                  <c:v>-72.81253751597977</c:v>
                </c:pt>
                <c:pt idx="190">
                  <c:v>-78.625761555284598</c:v>
                </c:pt>
                <c:pt idx="191">
                  <c:v>-83.954342688257739</c:v>
                </c:pt>
                <c:pt idx="192">
                  <c:v>-88.69904075709259</c:v>
                </c:pt>
                <c:pt idx="193">
                  <c:v>-92.766619488786276</c:v>
                </c:pt>
                <c:pt idx="194">
                  <c:v>-96.071557779136072</c:v>
                </c:pt>
                <c:pt idx="195">
                  <c:v>-98.537692367377929</c:v>
                </c:pt>
                <c:pt idx="196">
                  <c:v>-100.09976699234228</c:v>
                </c:pt>
                <c:pt idx="197">
                  <c:v>-100.70486391226045</c:v>
                </c:pt>
                <c:pt idx="198">
                  <c:v>-100.31369479655804</c:v>
                </c:pt>
                <c:pt idx="199">
                  <c:v>-98.901729449690379</c:v>
                </c:pt>
                <c:pt idx="200">
                  <c:v>-96.460142590630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BEA-4228-9B6F-967B9EF1E6C3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GR$17:$GR$217</c:f>
              <c:numCache>
                <c:formatCode>General</c:formatCode>
                <c:ptCount val="201"/>
                <c:pt idx="0">
                  <c:v>-157.93470906212005</c:v>
                </c:pt>
                <c:pt idx="1">
                  <c:v>-150.30113372144578</c:v>
                </c:pt>
                <c:pt idx="2">
                  <c:v>-141.9924833629764</c:v>
                </c:pt>
                <c:pt idx="3">
                  <c:v>-133.13570965637913</c:v>
                </c:pt>
                <c:pt idx="4">
                  <c:v>-123.8600598298145</c:v>
                </c:pt>
                <c:pt idx="5">
                  <c:v>-114.29510071328272</c:v>
                </c:pt>
                <c:pt idx="6">
                  <c:v>-104.56879668419197</c:v>
                </c:pt>
                <c:pt idx="7">
                  <c:v>-94.805666442984219</c:v>
                </c:pt>
                <c:pt idx="8">
                  <c:v>-85.125041984707764</c:v>
                </c:pt>
                <c:pt idx="9">
                  <c:v>-75.639451294489433</c:v>
                </c:pt>
                <c:pt idx="10">
                  <c:v>-66.453144208857921</c:v>
                </c:pt>
                <c:pt idx="11">
                  <c:v>-57.660778581437931</c:v>
                </c:pt>
                <c:pt idx="12">
                  <c:v>-49.346281403640141</c:v>
                </c:pt>
                <c:pt idx="13">
                  <c:v>-41.581896893425608</c:v>
                </c:pt>
                <c:pt idx="14">
                  <c:v>-34.427430814257782</c:v>
                </c:pt>
                <c:pt idx="15">
                  <c:v>-27.929697459141025</c:v>
                </c:pt>
                <c:pt idx="16">
                  <c:v>-22.122172868804537</c:v>
                </c:pt>
                <c:pt idx="17">
                  <c:v>-17.024854986240317</c:v>
                </c:pt>
                <c:pt idx="18">
                  <c:v>-12.64432861907059</c:v>
                </c:pt>
                <c:pt idx="19">
                  <c:v>-8.9740303227782139</c:v>
                </c:pt>
                <c:pt idx="20">
                  <c:v>-5.9947056664765013</c:v>
                </c:pt>
                <c:pt idx="21">
                  <c:v>-3.675048831596448</c:v>
                </c:pt>
                <c:pt idx="22">
                  <c:v>-1.9725121534055614</c:v>
                </c:pt>
                <c:pt idx="23">
                  <c:v>-0.83427107384650356</c:v>
                </c:pt>
                <c:pt idx="24">
                  <c:v>-0.19832805711128151</c:v>
                </c:pt>
                <c:pt idx="25">
                  <c:v>5.2626512232691585E-3</c:v>
                </c:pt>
                <c:pt idx="26">
                  <c:v>0.14693105393022576</c:v>
                </c:pt>
                <c:pt idx="27">
                  <c:v>0.57312588459304714</c:v>
                </c:pt>
                <c:pt idx="28">
                  <c:v>1.1877890932126391</c:v>
                </c:pt>
                <c:pt idx="29">
                  <c:v>1.9031415744739346</c:v>
                </c:pt>
                <c:pt idx="30">
                  <c:v>2.6306758856724719</c:v>
                </c:pt>
                <c:pt idx="31">
                  <c:v>3.2826670059611014</c:v>
                </c:pt>
                <c:pt idx="32">
                  <c:v>3.773654022599322</c:v>
                </c:pt>
                <c:pt idx="33">
                  <c:v>4.0218715897764996</c:v>
                </c:pt>
                <c:pt idx="34">
                  <c:v>3.9506109408665395</c:v>
                </c:pt>
                <c:pt idx="35">
                  <c:v>3.4894914328522515</c:v>
                </c:pt>
                <c:pt idx="36">
                  <c:v>2.5756250436380395</c:v>
                </c:pt>
                <c:pt idx="37">
                  <c:v>1.1546579075785199</c:v>
                </c:pt>
                <c:pt idx="38">
                  <c:v>0.8183251623607577</c:v>
                </c:pt>
                <c:pt idx="39">
                  <c:v>3.3780451823184214</c:v>
                </c:pt>
                <c:pt idx="40">
                  <c:v>6.5484323730519938</c:v>
                </c:pt>
                <c:pt idx="41">
                  <c:v>10.342195949167339</c:v>
                </c:pt>
                <c:pt idx="42">
                  <c:v>14.760565493834962</c:v>
                </c:pt>
                <c:pt idx="43">
                  <c:v>19.793206666576765</c:v>
                </c:pt>
                <c:pt idx="44">
                  <c:v>25.418311549940114</c:v>
                </c:pt>
                <c:pt idx="45">
                  <c:v>31.602861513961049</c:v>
                </c:pt>
                <c:pt idx="46">
                  <c:v>38.303058097233993</c:v>
                </c:pt>
                <c:pt idx="47">
                  <c:v>45.46491510126868</c:v>
                </c:pt>
                <c:pt idx="48">
                  <c:v>53.025002900495011</c:v>
                </c:pt>
                <c:pt idx="49">
                  <c:v>60.911333912017405</c:v>
                </c:pt>
                <c:pt idx="50">
                  <c:v>69.04437627329304</c:v>
                </c:pt>
                <c:pt idx="51">
                  <c:v>77.338181066283298</c:v>
                </c:pt>
                <c:pt idx="52">
                  <c:v>85.701606924691774</c:v>
                </c:pt>
                <c:pt idx="53">
                  <c:v>94.039624585193522</c:v>
                </c:pt>
                <c:pt idx="54">
                  <c:v>102.25468290955118</c:v>
                </c:pt>
                <c:pt idx="55">
                  <c:v>110.24811712443713</c:v>
                </c:pt>
                <c:pt idx="56">
                  <c:v>117.92157950848726</c:v>
                </c:pt>
                <c:pt idx="57">
                  <c:v>125.17847250697486</c:v>
                </c:pt>
                <c:pt idx="58">
                  <c:v>131.92536427537513</c:v>
                </c:pt>
                <c:pt idx="59">
                  <c:v>138.07336694231489</c:v>
                </c:pt>
                <c:pt idx="60">
                  <c:v>143.53945843482197</c:v>
                </c:pt>
                <c:pt idx="61">
                  <c:v>148.24772951584893</c:v>
                </c:pt>
                <c:pt idx="62">
                  <c:v>152.13053873392781</c:v>
                </c:pt>
                <c:pt idx="63">
                  <c:v>155.12955926259477</c:v>
                </c:pt>
                <c:pt idx="64">
                  <c:v>157.19670309508055</c:v>
                </c:pt>
                <c:pt idx="65">
                  <c:v>158.29490973724984</c:v>
                </c:pt>
                <c:pt idx="66">
                  <c:v>158.39878838601385</c:v>
                </c:pt>
                <c:pt idx="67">
                  <c:v>157.49510456656444</c:v>
                </c:pt>
                <c:pt idx="68">
                  <c:v>155.58310430309464</c:v>
                </c:pt>
                <c:pt idx="69">
                  <c:v>152.67467108616194</c:v>
                </c:pt>
                <c:pt idx="70">
                  <c:v>148.7943131464412</c:v>
                </c:pt>
                <c:pt idx="71">
                  <c:v>143.97898081958692</c:v>
                </c:pt>
                <c:pt idx="72">
                  <c:v>138.27771606030797</c:v>
                </c:pt>
                <c:pt idx="73">
                  <c:v>131.75113840570731</c:v>
                </c:pt>
                <c:pt idx="74">
                  <c:v>124.47077386910155</c:v>
                </c:pt>
                <c:pt idx="75">
                  <c:v>116.5182353374578</c:v>
                </c:pt>
                <c:pt idx="76">
                  <c:v>107.98426502106231</c:v>
                </c:pt>
                <c:pt idx="77">
                  <c:v>98.96765133743348</c:v>
                </c:pt>
                <c:pt idx="78">
                  <c:v>89.574034279122856</c:v>
                </c:pt>
                <c:pt idx="79">
                  <c:v>79.914614795415389</c:v>
                </c:pt>
                <c:pt idx="80">
                  <c:v>70.104784992047357</c:v>
                </c:pt>
                <c:pt idx="81">
                  <c:v>60.26269700462953</c:v>
                </c:pt>
                <c:pt idx="82">
                  <c:v>50.507789217138594</c:v>
                </c:pt>
                <c:pt idx="83">
                  <c:v>40.959289066360789</c:v>
                </c:pt>
                <c:pt idx="84">
                  <c:v>31.734711989489064</c:v>
                </c:pt>
                <c:pt idx="85">
                  <c:v>22.948376131433569</c:v>
                </c:pt>
                <c:pt idx="86">
                  <c:v>14.709952230394874</c:v>
                </c:pt>
                <c:pt idx="87">
                  <c:v>7.1230676477909523</c:v>
                </c:pt>
                <c:pt idx="88">
                  <c:v>0.28398280793896785</c:v>
                </c:pt>
                <c:pt idx="89">
                  <c:v>5.7196426266061566</c:v>
                </c:pt>
                <c:pt idx="90">
                  <c:v>10.809877683958778</c:v>
                </c:pt>
                <c:pt idx="91">
                  <c:v>14.919527332650599</c:v>
                </c:pt>
                <c:pt idx="92">
                  <c:v>17.993005838266413</c:v>
                </c:pt>
                <c:pt idx="93">
                  <c:v>19.987064754618032</c:v>
                </c:pt>
                <c:pt idx="94">
                  <c:v>20.87136596805211</c:v>
                </c:pt>
                <c:pt idx="95">
                  <c:v>20.628892229047452</c:v>
                </c:pt>
                <c:pt idx="96">
                  <c:v>19.256189719118204</c:v>
                </c:pt>
                <c:pt idx="97">
                  <c:v>16.763439385630626</c:v>
                </c:pt>
                <c:pt idx="98">
                  <c:v>13.174356003998636</c:v>
                </c:pt>
                <c:pt idx="99">
                  <c:v>8.5259161668513226</c:v>
                </c:pt>
                <c:pt idx="100">
                  <c:v>2.8679186240111618</c:v>
                </c:pt>
                <c:pt idx="101">
                  <c:v>3.7376174234506627</c:v>
                </c:pt>
                <c:pt idx="102">
                  <c:v>11.21720836555161</c:v>
                </c:pt>
                <c:pt idx="103">
                  <c:v>19.4868068468903</c:v>
                </c:pt>
                <c:pt idx="104">
                  <c:v>28.452835456992712</c:v>
                </c:pt>
                <c:pt idx="105">
                  <c:v>38.013340125237761</c:v>
                </c:pt>
                <c:pt idx="106">
                  <c:v>48.059248343696261</c:v>
                </c:pt>
                <c:pt idx="107">
                  <c:v>58.475715980656162</c:v>
                </c:pt>
                <c:pt idx="108">
                  <c:v>69.14354529861761</c:v>
                </c:pt>
                <c:pt idx="109">
                  <c:v>79.940655868132879</c:v>
                </c:pt>
                <c:pt idx="110">
                  <c:v>90.743589385120586</c:v>
                </c:pt>
                <c:pt idx="111">
                  <c:v>101.42902896319248</c:v>
                </c:pt>
                <c:pt idx="112">
                  <c:v>111.87531328989506</c:v>
                </c:pt>
                <c:pt idx="113">
                  <c:v>121.96392610909031</c:v>
                </c:pt>
                <c:pt idx="114">
                  <c:v>131.58094182019249</c:v>
                </c:pt>
                <c:pt idx="115">
                  <c:v>140.61840856451914</c:v>
                </c:pt>
                <c:pt idx="116">
                  <c:v>148.97565099225153</c:v>
                </c:pt>
                <c:pt idx="117">
                  <c:v>156.56047595988574</c:v>
                </c:pt>
                <c:pt idx="118">
                  <c:v>163.2902656840395</c:v>
                </c:pt>
                <c:pt idx="119">
                  <c:v>169.0929443566074</c:v>
                </c:pt>
                <c:pt idx="120">
                  <c:v>173.90780588945734</c:v>
                </c:pt>
                <c:pt idx="121">
                  <c:v>177.68619228260923</c:v>
                </c:pt>
                <c:pt idx="122">
                  <c:v>180.39201407449843</c:v>
                </c:pt>
                <c:pt idx="123">
                  <c:v>182.00210641099233</c:v>
                </c:pt>
                <c:pt idx="124">
                  <c:v>182.50641643429717</c:v>
                </c:pt>
                <c:pt idx="125">
                  <c:v>181.90801991557674</c:v>
                </c:pt>
                <c:pt idx="126">
                  <c:v>180.22296730700663</c:v>
                </c:pt>
                <c:pt idx="127">
                  <c:v>177.47996164066325</c:v>
                </c:pt>
                <c:pt idx="128">
                  <c:v>173.71987292361061</c:v>
                </c:pt>
                <c:pt idx="129">
                  <c:v>168.99509584159682</c:v>
                </c:pt>
                <c:pt idx="130">
                  <c:v>163.36875965942869</c:v>
                </c:pt>
                <c:pt idx="131">
                  <c:v>156.91380116693571</c:v>
                </c:pt>
                <c:pt idx="132">
                  <c:v>149.71191333944213</c:v>
                </c:pt>
                <c:pt idx="133">
                  <c:v>141.85238403661242</c:v>
                </c:pt>
                <c:pt idx="134">
                  <c:v>133.43084053124218</c:v>
                </c:pt>
                <c:pt idx="135">
                  <c:v>124.54791692024175</c:v>
                </c:pt>
                <c:pt idx="136">
                  <c:v>115.30786250654513</c:v>
                </c:pt>
                <c:pt idx="137">
                  <c:v>105.81711003867069</c:v>
                </c:pt>
                <c:pt idx="138">
                  <c:v>96.182823242938326</c:v>
                </c:pt>
                <c:pt idx="139">
                  <c:v>86.511443373874812</c:v>
                </c:pt>
                <c:pt idx="140">
                  <c:v>76.907254536456136</c:v>
                </c:pt>
                <c:pt idx="141">
                  <c:v>67.470987298229304</c:v>
                </c:pt>
                <c:pt idx="142">
                  <c:v>58.298479612229123</c:v>
                </c:pt>
                <c:pt idx="143">
                  <c:v>49.479413318504214</c:v>
                </c:pt>
                <c:pt idx="144">
                  <c:v>41.096143491969634</c:v>
                </c:pt>
                <c:pt idx="145">
                  <c:v>33.222636669429548</c:v>
                </c:pt>
                <c:pt idx="146">
                  <c:v>25.923532534298438</c:v>
                </c:pt>
                <c:pt idx="147">
                  <c:v>19.253341982105013</c:v>
                </c:pt>
                <c:pt idx="148">
                  <c:v>13.25579265428383</c:v>
                </c:pt>
                <c:pt idx="149">
                  <c:v>7.963331035542053</c:v>
                </c:pt>
                <c:pt idx="150">
                  <c:v>3.3967880868719669</c:v>
                </c:pt>
                <c:pt idx="151">
                  <c:v>0.43478684041910615</c:v>
                </c:pt>
                <c:pt idx="152">
                  <c:v>3.5341213654524588</c:v>
                </c:pt>
                <c:pt idx="153">
                  <c:v>5.9155446145526467</c:v>
                </c:pt>
                <c:pt idx="154">
                  <c:v>7.604643194151155</c:v>
                </c:pt>
                <c:pt idx="155">
                  <c:v>8.6377532008427664</c:v>
                </c:pt>
                <c:pt idx="156">
                  <c:v>9.0612951613703761</c:v>
                </c:pt>
                <c:pt idx="157">
                  <c:v>8.9309610070765046</c:v>
                </c:pt>
                <c:pt idx="158">
                  <c:v>8.3107642891525675</c:v>
                </c:pt>
                <c:pt idx="159">
                  <c:v>7.2719668040989385</c:v>
                </c:pt>
                <c:pt idx="160">
                  <c:v>5.8918965960424519</c:v>
                </c:pt>
                <c:pt idx="161">
                  <c:v>4.2526739087923842</c:v>
                </c:pt>
                <c:pt idx="162">
                  <c:v>2.439863052899339</c:v>
                </c:pt>
                <c:pt idx="163">
                  <c:v>0.54106931130178793</c:v>
                </c:pt>
                <c:pt idx="164">
                  <c:v>1.3554990859155565</c:v>
                </c:pt>
                <c:pt idx="165">
                  <c:v>3.1624832457243319</c:v>
                </c:pt>
                <c:pt idx="166">
                  <c:v>4.7948191183260835</c:v>
                </c:pt>
                <c:pt idx="167">
                  <c:v>6.1711551068554185</c:v>
                </c:pt>
                <c:pt idx="168">
                  <c:v>7.2152208679566501</c:v>
                </c:pt>
                <c:pt idx="169">
                  <c:v>7.8571268834974148</c:v>
                </c:pt>
                <c:pt idx="170">
                  <c:v>8.0345751598760948</c:v>
                </c:pt>
                <c:pt idx="171">
                  <c:v>7.6939624632461721</c:v>
                </c:pt>
                <c:pt idx="172">
                  <c:v>6.7913588152434938</c:v>
                </c:pt>
                <c:pt idx="173">
                  <c:v>5.2933455396161566</c:v>
                </c:pt>
                <c:pt idx="174">
                  <c:v>3.1776989472812169</c:v>
                </c:pt>
                <c:pt idx="175">
                  <c:v>0.43390775430198364</c:v>
                </c:pt>
                <c:pt idx="176">
                  <c:v>-2.9364854803083031</c:v>
                </c:pt>
                <c:pt idx="177">
                  <c:v>-6.9197262592876418</c:v>
                </c:pt>
                <c:pt idx="178">
                  <c:v>-11.48987827698852</c:v>
                </c:pt>
                <c:pt idx="179">
                  <c:v>-16.609044079919716</c:v>
                </c:pt>
                <c:pt idx="180">
                  <c:v>-22.227775921927787</c:v>
                </c:pt>
                <c:pt idx="181">
                  <c:v>-28.285673806283619</c:v>
                </c:pt>
                <c:pt idx="182">
                  <c:v>-34.712165040147141</c:v>
                </c:pt>
                <c:pt idx="183">
                  <c:v>-41.427457000400373</c:v>
                </c:pt>
                <c:pt idx="184">
                  <c:v>-48.343652258951302</c:v>
                </c:pt>
                <c:pt idx="185">
                  <c:v>-55.366012775044702</c:v>
                </c:pt>
                <c:pt idx="186">
                  <c:v>-62.394357565615991</c:v>
                </c:pt>
                <c:pt idx="187">
                  <c:v>-69.324576144541027</c:v>
                </c:pt>
                <c:pt idx="188">
                  <c:v>-76.050238108198315</c:v>
                </c:pt>
                <c:pt idx="189">
                  <c:v>-82.464277566153527</c:v>
                </c:pt>
                <c:pt idx="190">
                  <c:v>-88.460729697451441</c:v>
                </c:pt>
                <c:pt idx="191">
                  <c:v>-93.936495577385642</c:v>
                </c:pt>
                <c:pt idx="192">
                  <c:v>-98.793110585737296</c:v>
                </c:pt>
                <c:pt idx="193">
                  <c:v>-102.938491190801</c:v>
                </c:pt>
                <c:pt idx="194">
                  <c:v>-106.28863471557116</c:v>
                </c:pt>
                <c:pt idx="195">
                  <c:v>-108.76924684075782</c:v>
                </c:pt>
                <c:pt idx="196">
                  <c:v>-110.31727208709718</c:v>
                </c:pt>
                <c:pt idx="197">
                  <c:v>-110.88230334567253</c:v>
                </c:pt>
                <c:pt idx="198">
                  <c:v>-110.42784768429422</c:v>
                </c:pt>
                <c:pt idx="199">
                  <c:v>-108.93242714063848</c:v>
                </c:pt>
                <c:pt idx="200">
                  <c:v>-106.39049500482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BEA-4228-9B6F-967B9EF1E6C3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GS$17:$GS$217</c:f>
              <c:numCache>
                <c:formatCode>General</c:formatCode>
                <c:ptCount val="201"/>
                <c:pt idx="0">
                  <c:v>-169.99296604040623</c:v>
                </c:pt>
                <c:pt idx="1">
                  <c:v>-162.12490506565169</c:v>
                </c:pt>
                <c:pt idx="2">
                  <c:v>-153.5447573819313</c:v>
                </c:pt>
                <c:pt idx="3">
                  <c:v>-144.38006270956961</c:v>
                </c:pt>
                <c:pt idx="4">
                  <c:v>-134.76104183052209</c:v>
                </c:pt>
                <c:pt idx="5">
                  <c:v>-124.81861090429297</c:v>
                </c:pt>
                <c:pt idx="6">
                  <c:v>-114.68244593144961</c:v>
                </c:pt>
                <c:pt idx="7">
                  <c:v>-104.47912242727536</c:v>
                </c:pt>
                <c:pt idx="8">
                  <c:v>-94.330353842327867</c:v>
                </c:pt>
                <c:pt idx="9">
                  <c:v>-84.351350463195701</c:v>
                </c:pt>
                <c:pt idx="10">
                  <c:v>-74.649318473151126</c:v>
                </c:pt>
                <c:pt idx="11">
                  <c:v>-65.32211657900568</c:v>
                </c:pt>
                <c:pt idx="12">
                  <c:v>-56.457085149932844</c:v>
                </c:pt>
                <c:pt idx="13">
                  <c:v>-48.130060200890121</c:v>
                </c:pt>
                <c:pt idx="14">
                  <c:v>-40.404581823522761</c:v>
                </c:pt>
                <c:pt idx="15">
                  <c:v>-33.331303858029592</c:v>
                </c:pt>
                <c:pt idx="16">
                  <c:v>-26.947608747860443</c:v>
                </c:pt>
                <c:pt idx="17">
                  <c:v>-21.277428662769481</c:v>
                </c:pt>
                <c:pt idx="18">
                  <c:v>-16.331271151689325</c:v>
                </c:pt>
                <c:pt idx="19">
                  <c:v>-12.106444831226787</c:v>
                </c:pt>
                <c:pt idx="20">
                  <c:v>-8.5874779630782374</c:v>
                </c:pt>
                <c:pt idx="21">
                  <c:v>-5.7467202573025657</c:v>
                </c:pt>
                <c:pt idx="22">
                  <c:v>-3.5451158890065191</c:v>
                </c:pt>
                <c:pt idx="23">
                  <c:v>-1.9331335618738612</c:v>
                </c:pt>
                <c:pt idx="24">
                  <c:v>-0.85183751855686929</c:v>
                </c:pt>
                <c:pt idx="25">
                  <c:v>-0.23408170753352101</c:v>
                </c:pt>
                <c:pt idx="26">
                  <c:v>-5.8078875272778814E-3</c:v>
                </c:pt>
                <c:pt idx="27">
                  <c:v>8.7427299300910699E-2</c:v>
                </c:pt>
                <c:pt idx="28">
                  <c:v>0.39526467214297578</c:v>
                </c:pt>
                <c:pt idx="29">
                  <c:v>0.84304276638454423</c:v>
                </c:pt>
                <c:pt idx="30">
                  <c:v>1.3433853876272441</c:v>
                </c:pt>
                <c:pt idx="31">
                  <c:v>1.8093168429308211</c:v>
                </c:pt>
                <c:pt idx="32">
                  <c:v>2.1557361400257338</c:v>
                </c:pt>
                <c:pt idx="33">
                  <c:v>2.3008448499299936</c:v>
                </c:pt>
                <c:pt idx="34">
                  <c:v>2.1675084497599526</c:v>
                </c:pt>
                <c:pt idx="35">
                  <c:v>1.6845321211704527</c:v>
                </c:pt>
                <c:pt idx="36">
                  <c:v>0.78783338263827174</c:v>
                </c:pt>
                <c:pt idx="37">
                  <c:v>0.57850444036550097</c:v>
                </c:pt>
                <c:pt idx="38">
                  <c:v>2.4613120781449722</c:v>
                </c:pt>
                <c:pt idx="39">
                  <c:v>4.8975596850194014</c:v>
                </c:pt>
                <c:pt idx="40">
                  <c:v>7.913737742192688</c:v>
                </c:pt>
                <c:pt idx="41">
                  <c:v>11.525401265706732</c:v>
                </c:pt>
                <c:pt idx="42">
                  <c:v>15.736882746850503</c:v>
                </c:pt>
                <c:pt idx="43">
                  <c:v>20.541176856714532</c:v>
                </c:pt>
                <c:pt idx="44">
                  <c:v>25.919997530481854</c:v>
                </c:pt>
                <c:pt idx="45">
                  <c:v>31.844005642703817</c:v>
                </c:pt>
                <c:pt idx="46">
                  <c:v>38.273203123976934</c:v>
                </c:pt>
                <c:pt idx="47">
                  <c:v>45.15748708303925</c:v>
                </c:pt>
                <c:pt idx="48">
                  <c:v>52.437355316052944</c:v>
                </c:pt>
                <c:pt idx="49">
                  <c:v>60.044752534859008</c:v>
                </c:pt>
                <c:pt idx="50">
                  <c:v>67.904044754466284</c:v>
                </c:pt>
                <c:pt idx="51">
                  <c:v>75.93310757089894</c:v>
                </c:pt>
                <c:pt idx="52">
                  <c:v>84.0445125551541</c:v>
                </c:pt>
                <c:pt idx="53">
                  <c:v>92.146794705989095</c:v>
                </c:pt>
                <c:pt idx="54">
                  <c:v>100.14578285910896</c:v>
                </c:pt>
                <c:pt idx="55">
                  <c:v>107.9459741554062</c:v>
                </c:pt>
                <c:pt idx="56">
                  <c:v>115.45193313521303</c:v>
                </c:pt>
                <c:pt idx="57">
                  <c:v>122.56969575461888</c:v>
                </c:pt>
                <c:pt idx="58">
                  <c:v>129.20815861586539</c:v>
                </c:pt>
                <c:pt idx="59">
                  <c:v>135.28043396522582</c:v>
                </c:pt>
                <c:pt idx="60">
                  <c:v>140.70515153373995</c:v>
                </c:pt>
                <c:pt idx="61">
                  <c:v>145.40768907045816</c:v>
                </c:pt>
                <c:pt idx="62">
                  <c:v>149.32131443295657</c:v>
                </c:pt>
                <c:pt idx="63">
                  <c:v>152.38822334124617</c:v>
                </c:pt>
                <c:pt idx="64">
                  <c:v>154.5604583513518</c:v>
                </c:pt>
                <c:pt idx="65">
                  <c:v>155.80069624371103</c:v>
                </c:pt>
                <c:pt idx="66">
                  <c:v>156.08289282665254</c:v>
                </c:pt>
                <c:pt idx="67">
                  <c:v>155.3927761020729</c:v>
                </c:pt>
                <c:pt idx="68">
                  <c:v>153.72818080274689</c:v>
                </c:pt>
                <c:pt idx="69">
                  <c:v>151.09921946084813</c:v>
                </c:pt>
                <c:pt idx="70">
                  <c:v>147.52828737653286</c:v>
                </c:pt>
                <c:pt idx="71">
                  <c:v>143.04990109450534</c:v>
                </c:pt>
                <c:pt idx="72">
                  <c:v>137.71037223572736</c:v>
                </c:pt>
                <c:pt idx="73">
                  <c:v>131.56732074135024</c:v>
                </c:pt>
                <c:pt idx="74">
                  <c:v>124.68903373750557</c:v>
                </c:pt>
                <c:pt idx="75">
                  <c:v>117.1536782946322</c:v>
                </c:pt>
                <c:pt idx="76">
                  <c:v>109.04837830660452</c:v>
                </c:pt>
                <c:pt idx="77">
                  <c:v>100.46816752766708</c:v>
                </c:pt>
                <c:pt idx="78">
                  <c:v>91.514832455589925</c:v>
                </c:pt>
                <c:pt idx="79">
                  <c:v>82.295660216214785</c:v>
                </c:pt>
                <c:pt idx="80">
                  <c:v>72.922107868803266</c:v>
                </c:pt>
                <c:pt idx="81">
                  <c:v>63.508410597143495</c:v>
                </c:pt>
                <c:pt idx="82">
                  <c:v>54.170147064929438</c:v>
                </c:pt>
                <c:pt idx="83">
                  <c:v>45.022780785253772</c:v>
                </c:pt>
                <c:pt idx="84">
                  <c:v>36.180196676086368</c:v>
                </c:pt>
                <c:pt idx="85">
                  <c:v>27.753252042532793</c:v>
                </c:pt>
                <c:pt idx="86">
                  <c:v>19.848361041974783</c:v>
                </c:pt>
                <c:pt idx="87">
                  <c:v>12.566131252676442</c:v>
                </c:pt>
                <c:pt idx="88">
                  <c:v>6.0000702861409172</c:v>
                </c:pt>
                <c:pt idx="89">
                  <c:v>0.23537946764476284</c:v>
                </c:pt>
                <c:pt idx="90">
                  <c:v>4.6521495297756825</c:v>
                </c:pt>
                <c:pt idx="91">
                  <c:v>8.5971205599054112</c:v>
                </c:pt>
                <c:pt idx="92">
                  <c:v>11.545388386119633</c:v>
                </c:pt>
                <c:pt idx="93">
                  <c:v>13.454772279580038</c:v>
                </c:pt>
                <c:pt idx="94">
                  <c:v>14.295618395263658</c:v>
                </c:pt>
                <c:pt idx="95">
                  <c:v>14.051203466574368</c:v>
                </c:pt>
                <c:pt idx="96">
                  <c:v>12.717974434865768</c:v>
                </c:pt>
                <c:pt idx="97">
                  <c:v>10.305620775832843</c:v>
                </c:pt>
                <c:pt idx="98">
                  <c:v>6.8369784723300251</c:v>
                </c:pt>
                <c:pt idx="99">
                  <c:v>2.3477667841434426</c:v>
                </c:pt>
                <c:pt idx="100">
                  <c:v>3.1138388491767133</c:v>
                </c:pt>
                <c:pt idx="101">
                  <c:v>9.4877922946812081</c:v>
                </c:pt>
                <c:pt idx="102">
                  <c:v>16.702913054114664</c:v>
                </c:pt>
                <c:pt idx="103">
                  <c:v>24.677763915477009</c:v>
                </c:pt>
                <c:pt idx="104">
                  <c:v>33.321658563679584</c:v>
                </c:pt>
                <c:pt idx="105">
                  <c:v>42.535786088601334</c:v>
                </c:pt>
                <c:pt idx="106">
                  <c:v>52.214437802507028</c:v>
                </c:pt>
                <c:pt idx="107">
                  <c:v>62.246320443393024</c:v>
                </c:pt>
                <c:pt idx="108">
                  <c:v>72.515938713866021</c:v>
                </c:pt>
                <c:pt idx="109">
                  <c:v>82.905029201425293</c:v>
                </c:pt>
                <c:pt idx="110">
                  <c:v>93.29402705740516</c:v>
                </c:pt>
                <c:pt idx="111">
                  <c:v>103.56354638718265</c:v>
                </c:pt>
                <c:pt idx="112">
                  <c:v>113.59585512924819</c:v>
                </c:pt>
                <c:pt idx="113">
                  <c:v>123.27632527781056</c:v>
                </c:pt>
                <c:pt idx="114">
                  <c:v>132.4948396319208</c:v>
                </c:pt>
                <c:pt idx="115">
                  <c:v>141.1471368295534</c:v>
                </c:pt>
                <c:pt idx="116">
                  <c:v>149.13607724034335</c:v>
                </c:pt>
                <c:pt idx="117">
                  <c:v>156.3728133352983</c:v>
                </c:pt>
                <c:pt idx="118">
                  <c:v>162.77784941233006</c:v>
                </c:pt>
                <c:pt idx="119">
                  <c:v>168.28197701660679</c:v>
                </c:pt>
                <c:pt idx="120">
                  <c:v>172.82707403560138</c:v>
                </c:pt>
                <c:pt idx="121">
                  <c:v>176.36675724904202</c:v>
                </c:pt>
                <c:pt idx="122">
                  <c:v>178.86688005032818</c:v>
                </c:pt>
                <c:pt idx="123">
                  <c:v>180.30586910318198</c:v>
                </c:pt>
                <c:pt idx="124">
                  <c:v>180.67489582863459</c:v>
                </c:pt>
                <c:pt idx="125">
                  <c:v>179.97788080505742</c:v>
                </c:pt>
                <c:pt idx="126">
                  <c:v>178.23133137917969</c:v>
                </c:pt>
                <c:pt idx="127">
                  <c:v>175.46401499983946</c:v>
                </c:pt>
                <c:pt idx="128">
                  <c:v>171.71647296943925</c:v>
                </c:pt>
                <c:pt idx="129">
                  <c:v>167.04038143195012</c:v>
                </c:pt>
                <c:pt idx="130">
                  <c:v>161.49776845271927</c:v>
                </c:pt>
                <c:pt idx="131">
                  <c:v>155.16009796725442</c:v>
                </c:pt>
                <c:pt idx="132">
                  <c:v>148.10723315796938</c:v>
                </c:pt>
                <c:pt idx="133">
                  <c:v>140.42629343571565</c:v>
                </c:pt>
                <c:pt idx="134">
                  <c:v>132.21042063499689</c:v>
                </c:pt>
                <c:pt idx="135">
                  <c:v>123.55747125863029</c:v>
                </c:pt>
                <c:pt idx="136">
                  <c:v>114.56865261245831</c:v>
                </c:pt>
                <c:pt idx="137">
                  <c:v>105.34712143953718</c:v>
                </c:pt>
                <c:pt idx="138">
                  <c:v>95.99656418511924</c:v>
                </c:pt>
                <c:pt idx="139">
                  <c:v>86.619778290900967</c:v>
                </c:pt>
                <c:pt idx="140">
                  <c:v>77.317273925037711</c:v>
                </c:pt>
                <c:pt idx="141">
                  <c:v>68.185915302195809</c:v>
                </c:pt>
                <c:pt idx="142">
                  <c:v>59.317620237789093</c:v>
                </c:pt>
                <c:pt idx="143">
                  <c:v>50.798135818223372</c:v>
                </c:pt>
                <c:pt idx="144">
                  <c:v>42.705907063508029</c:v>
                </c:pt>
                <c:pt idx="145">
                  <c:v>35.111054222253685</c:v>
                </c:pt>
                <c:pt idx="146">
                  <c:v>28.074472887234517</c:v>
                </c:pt>
                <c:pt idx="147">
                  <c:v>21.647069470607661</c:v>
                </c:pt>
                <c:pt idx="148">
                  <c:v>15.869142752511271</c:v>
                </c:pt>
                <c:pt idx="149">
                  <c:v>10.769920238480237</c:v>
                </c:pt>
                <c:pt idx="150">
                  <c:v>6.3672559554341301</c:v>
                </c:pt>
                <c:pt idx="151">
                  <c:v>2.6674941102486143</c:v>
                </c:pt>
                <c:pt idx="152">
                  <c:v>0.33449924207937765</c:v>
                </c:pt>
                <c:pt idx="153">
                  <c:v>2.6551366919934729</c:v>
                </c:pt>
                <c:pt idx="154">
                  <c:v>4.3217446309967436</c:v>
                </c:pt>
                <c:pt idx="155">
                  <c:v>5.3720378783507794</c:v>
                </c:pt>
                <c:pt idx="156">
                  <c:v>5.8534408453192768</c:v>
                </c:pt>
                <c:pt idx="157">
                  <c:v>5.8222644791373117</c:v>
                </c:pt>
                <c:pt idx="158">
                  <c:v>5.3427502932585158</c:v>
                </c:pt>
                <c:pt idx="159">
                  <c:v>4.4859947150913451</c:v>
                </c:pt>
                <c:pt idx="160">
                  <c:v>3.3287687406301227</c:v>
                </c:pt>
                <c:pt idx="161">
                  <c:v>1.952249452351684</c:v>
                </c:pt>
                <c:pt idx="162">
                  <c:v>0.44068131003058508</c:v>
                </c:pt>
                <c:pt idx="163">
                  <c:v>1.1200137561017178</c:v>
                </c:pt>
                <c:pt idx="164">
                  <c:v>2.6436575510946696</c:v>
                </c:pt>
                <c:pt idx="165">
                  <c:v>4.0452476160412205</c:v>
                </c:pt>
                <c:pt idx="166">
                  <c:v>5.2423791895404861</c:v>
                </c:pt>
                <c:pt idx="167">
                  <c:v>6.1566362466703985</c:v>
                </c:pt>
                <c:pt idx="168">
                  <c:v>6.714930968299794</c:v>
                </c:pt>
                <c:pt idx="169">
                  <c:v>6.8507715140719796</c:v>
                </c:pt>
                <c:pt idx="170">
                  <c:v>6.5054387732388959</c:v>
                </c:pt>
                <c:pt idx="171">
                  <c:v>5.6290538408713466</c:v>
                </c:pt>
                <c:pt idx="172">
                  <c:v>4.1815193013220888</c:v>
                </c:pt>
                <c:pt idx="173">
                  <c:v>2.1333189811568913</c:v>
                </c:pt>
                <c:pt idx="174">
                  <c:v>-0.53383735830772039</c:v>
                </c:pt>
                <c:pt idx="175">
                  <c:v>-3.8265359047629377</c:v>
                </c:pt>
                <c:pt idx="176">
                  <c:v>-7.7393565753681592</c:v>
                </c:pt>
                <c:pt idx="177">
                  <c:v>-12.254753664389195</c:v>
                </c:pt>
                <c:pt idx="178">
                  <c:v>-17.343123853562009</c:v>
                </c:pt>
                <c:pt idx="179">
                  <c:v>-22.963063512213608</c:v>
                </c:pt>
                <c:pt idx="180">
                  <c:v>-29.061814585006907</c:v>
                </c:pt>
                <c:pt idx="181">
                  <c:v>-35.575895709541797</c:v>
                </c:pt>
                <c:pt idx="182">
                  <c:v>-42.43191255880695</c:v>
                </c:pt>
                <c:pt idx="183">
                  <c:v>-49.547538799849519</c:v>
                </c:pt>
                <c:pt idx="184">
                  <c:v>-56.83265653507025</c:v>
                </c:pt>
                <c:pt idx="185">
                  <c:v>-64.190642680730832</c:v>
                </c:pt>
                <c:pt idx="186">
                  <c:v>-71.519785472034059</c:v>
                </c:pt>
                <c:pt idx="187">
                  <c:v>-78.714813197439554</c:v>
                </c:pt>
                <c:pt idx="188">
                  <c:v>-85.668515386806504</c:v>
                </c:pt>
                <c:pt idx="189">
                  <c:v>-92.273435036244052</c:v>
                </c:pt>
                <c:pt idx="190">
                  <c:v>-98.423609072279802</c:v>
                </c:pt>
                <c:pt idx="191">
                  <c:v>-104.01633316116984</c:v>
                </c:pt>
                <c:pt idx="192">
                  <c:v>-108.95392617451525</c:v>
                </c:pt>
                <c:pt idx="193">
                  <c:v>-113.14546914489576</c:v>
                </c:pt>
                <c:pt idx="194">
                  <c:v>-116.5084933961147</c:v>
                </c:pt>
                <c:pt idx="195">
                  <c:v>-118.97059271898682</c:v>
                </c:pt>
                <c:pt idx="196">
                  <c:v>-120.47093498827653</c:v>
                </c:pt>
                <c:pt idx="197">
                  <c:v>-120.96164947799961</c:v>
                </c:pt>
                <c:pt idx="198">
                  <c:v>-120.40906732510354</c:v>
                </c:pt>
                <c:pt idx="199">
                  <c:v>-118.79479410544147</c:v>
                </c:pt>
                <c:pt idx="200">
                  <c:v>-116.1165953066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BEA-4228-9B6F-967B9EF1E6C3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GT$17:$GT$217</c:f>
              <c:numCache>
                <c:formatCode>General</c:formatCode>
                <c:ptCount val="201"/>
                <c:pt idx="0">
                  <c:v>-181.72979881912627</c:v>
                </c:pt>
                <c:pt idx="1">
                  <c:v>-173.66155584483624</c:v>
                </c:pt>
                <c:pt idx="2">
                  <c:v>-164.84347003177868</c:v>
                </c:pt>
                <c:pt idx="3">
                  <c:v>-155.40367512099354</c:v>
                </c:pt>
                <c:pt idx="4">
                  <c:v>-145.47337533202577</c:v>
                </c:pt>
                <c:pt idx="5">
                  <c:v>-135.18484985266048</c:v>
                </c:pt>
                <c:pt idx="6">
                  <c:v>-124.66950368350902</c:v>
                </c:pt>
                <c:pt idx="7">
                  <c:v>-114.05599003606504</c:v>
                </c:pt>
                <c:pt idx="8">
                  <c:v>-103.46842799360904</c:v>
                </c:pt>
                <c:pt idx="9">
                  <c:v>-93.024737375677688</c:v>
                </c:pt>
                <c:pt idx="10">
                  <c:v>-82.835110725959893</c:v>
                </c:pt>
                <c:pt idx="11">
                  <c:v>-73.000640100425329</c:v>
                </c:pt>
                <c:pt idx="12">
                  <c:v>-63.612113899591556</c:v>
                </c:pt>
                <c:pt idx="13">
                  <c:v>-54.748996400356667</c:v>
                </c:pt>
                <c:pt idx="14">
                  <c:v>-46.478599934508992</c:v>
                </c:pt>
                <c:pt idx="15">
                  <c:v>-38.85545686961634</c:v>
                </c:pt>
                <c:pt idx="16">
                  <c:v>-31.920895710760057</c:v>
                </c:pt>
                <c:pt idx="17">
                  <c:v>-25.702822795844931</c:v>
                </c:pt>
                <c:pt idx="18">
                  <c:v>-20.215708239898774</c:v>
                </c:pt>
                <c:pt idx="19">
                  <c:v>-15.460772030917784</c:v>
                </c:pt>
                <c:pt idx="20">
                  <c:v>-11.426363526151563</c:v>
                </c:pt>
                <c:pt idx="21">
                  <c:v>-8.0885250762527345</c:v>
                </c:pt>
                <c:pt idx="22">
                  <c:v>-5.4117281463179321</c:v>
                </c:pt>
                <c:pt idx="23">
                  <c:v>-3.3497681359013747</c:v>
                </c:pt>
                <c:pt idx="24">
                  <c:v>-1.84680215016089</c:v>
                </c:pt>
                <c:pt idx="25">
                  <c:v>-0.83851226385530586</c:v>
                </c:pt>
                <c:pt idx="26">
                  <c:v>-0.25337536806128891</c:v>
                </c:pt>
                <c:pt idx="27">
                  <c:v>-1.4019511762708136E-2</c:v>
                </c:pt>
                <c:pt idx="28">
                  <c:v>3.8645758722136873E-2</c:v>
                </c:pt>
                <c:pt idx="29">
                  <c:v>0.24249398228375071</c:v>
                </c:pt>
                <c:pt idx="30">
                  <c:v>0.53933072110964375</c:v>
                </c:pt>
                <c:pt idx="31">
                  <c:v>0.8429372175563743</c:v>
                </c:pt>
                <c:pt idx="32">
                  <c:v>1.0685760538402942</c:v>
                </c:pt>
                <c:pt idx="33">
                  <c:v>1.1344153819383009</c:v>
                </c:pt>
                <c:pt idx="34">
                  <c:v>0.96289060031063911</c:v>
                </c:pt>
                <c:pt idx="35">
                  <c:v>0.48198444954481312</c:v>
                </c:pt>
                <c:pt idx="36">
                  <c:v>0.37359213780167638</c:v>
                </c:pt>
                <c:pt idx="37">
                  <c:v>1.6613345112213036</c:v>
                </c:pt>
                <c:pt idx="38">
                  <c:v>3.4300083914276249</c:v>
                </c:pt>
                <c:pt idx="39">
                  <c:v>5.7188559048106891</c:v>
                </c:pt>
                <c:pt idx="40">
                  <c:v>8.5569537855126132</c:v>
                </c:pt>
                <c:pt idx="41">
                  <c:v>11.962731742396475</c:v>
                </c:pt>
                <c:pt idx="42">
                  <c:v>15.943656676474964</c:v>
                </c:pt>
                <c:pt idx="43">
                  <c:v>20.496086067479013</c:v>
                </c:pt>
                <c:pt idx="44">
                  <c:v>25.605291458076412</c:v>
                </c:pt>
                <c:pt idx="45">
                  <c:v>31.245650582709594</c:v>
                </c:pt>
                <c:pt idx="46">
                  <c:v>37.38100434663712</c:v>
                </c:pt>
                <c:pt idx="47">
                  <c:v>43.965172590264174</c:v>
                </c:pt>
                <c:pt idx="48">
                  <c:v>50.942620403787082</c:v>
                </c:pt>
                <c:pt idx="49">
                  <c:v>58.249264715557359</c:v>
                </c:pt>
                <c:pt idx="50">
                  <c:v>65.813408990496484</c:v>
                </c:pt>
                <c:pt idx="51">
                  <c:v>73.556792166245316</c:v>
                </c:pt>
                <c:pt idx="52">
                  <c:v>81.395736445889398</c:v>
                </c:pt>
                <c:pt idx="53">
                  <c:v>89.242377275670151</c:v>
                </c:pt>
                <c:pt idx="54">
                  <c:v>97.005957779691286</c:v>
                </c:pt>
                <c:pt idx="55">
                  <c:v>104.59416911371743</c:v>
                </c:pt>
                <c:pt idx="56">
                  <c:v>111.91451764588568</c:v>
                </c:pt>
                <c:pt idx="57">
                  <c:v>118.87569957925203</c:v>
                </c:pt>
                <c:pt idx="58">
                  <c:v>125.38896360187809</c:v>
                </c:pt>
                <c:pt idx="59">
                  <c:v>131.3694423834464</c:v>
                </c:pt>
                <c:pt idx="60">
                  <c:v>136.73743422859258</c:v>
                </c:pt>
                <c:pt idx="61">
                  <c:v>141.41961693831357</c:v>
                </c:pt>
                <c:pt idx="62">
                  <c:v>145.35017691079344</c:v>
                </c:pt>
                <c:pt idx="63">
                  <c:v>148.47183771755837</c:v>
                </c:pt>
                <c:pt idx="64">
                  <c:v>150.7367738029379</c:v>
                </c:pt>
                <c:pt idx="65">
                  <c:v>152.10739655467927</c:v>
                </c:pt>
                <c:pt idx="66">
                  <c:v>152.55700175914197</c:v>
                </c:pt>
                <c:pt idx="67">
                  <c:v>152.07026936169589</c:v>
                </c:pt>
                <c:pt idx="68">
                  <c:v>150.6436084758659</c:v>
                </c:pt>
                <c:pt idx="69">
                  <c:v>148.28534269616881</c:v>
                </c:pt>
                <c:pt idx="70">
                  <c:v>145.015732941171</c:v>
                </c:pt>
                <c:pt idx="71">
                  <c:v>140.8668372560889</c:v>
                </c:pt>
                <c:pt idx="72">
                  <c:v>135.88220920901287</c:v>
                </c:pt>
                <c:pt idx="73">
                  <c:v>130.11643869239191</c:v>
                </c:pt>
                <c:pt idx="74">
                  <c:v>123.63454106306907</c:v>
                </c:pt>
                <c:pt idx="75">
                  <c:v>116.51120259204605</c:v>
                </c:pt>
                <c:pt idx="76">
                  <c:v>108.82989212260864</c:v>
                </c:pt>
                <c:pt idx="77">
                  <c:v>100.68185062731867</c:v>
                </c:pt>
                <c:pt idx="78">
                  <c:v>92.164971987390231</c:v>
                </c:pt>
                <c:pt idx="79">
                  <c:v>83.382589770973723</c:v>
                </c:pt>
                <c:pt idx="80">
                  <c:v>74.442186041145618</c:v>
                </c:pt>
                <c:pt idx="81">
                  <c:v>65.454039263863066</c:v>
                </c:pt>
                <c:pt idx="82">
                  <c:v>56.529829197559835</c:v>
                </c:pt>
                <c:pt idx="83">
                  <c:v>47.781217219211747</c:v>
                </c:pt>
                <c:pt idx="84">
                  <c:v>39.318420869502411</c:v>
                </c:pt>
                <c:pt idx="85">
                  <c:v>31.24880147830331</c:v>
                </c:pt>
                <c:pt idx="86">
                  <c:v>23.675483560443233</c:v>
                </c:pt>
                <c:pt idx="87">
                  <c:v>16.696024253335313</c:v>
                </c:pt>
                <c:pt idx="88">
                  <c:v>10.401150408330512</c:v>
                </c:pt>
                <c:pt idx="89">
                  <c:v>4.8735800556881426</c:v>
                </c:pt>
                <c:pt idx="90">
                  <c:v>0.18694385082519308</c:v>
                </c:pt>
                <c:pt idx="91">
                  <c:v>3.5951792080910527</c:v>
                </c:pt>
                <c:pt idx="92">
                  <c:v>6.4200990065693011</c:v>
                </c:pt>
                <c:pt idx="93">
                  <c:v>8.2467133728911097</c:v>
                </c:pt>
                <c:pt idx="94">
                  <c:v>9.0460596775536182</c:v>
                </c:pt>
                <c:pt idx="95">
                  <c:v>8.8017116214839444</c:v>
                </c:pt>
                <c:pt idx="96">
                  <c:v>7.5100158983608276</c:v>
                </c:pt>
                <c:pt idx="97">
                  <c:v>5.180165522647874</c:v>
                </c:pt>
                <c:pt idx="98">
                  <c:v>1.8341087628881469</c:v>
                </c:pt>
                <c:pt idx="99">
                  <c:v>2.493705218775617</c:v>
                </c:pt>
                <c:pt idx="100">
                  <c:v>7.7567407733728437</c:v>
                </c:pt>
                <c:pt idx="101">
                  <c:v>13.896944867224697</c:v>
                </c:pt>
                <c:pt idx="102">
                  <c:v>20.845463495647905</c:v>
                </c:pt>
                <c:pt idx="103">
                  <c:v>28.52349608896148</c:v>
                </c:pt>
                <c:pt idx="104">
                  <c:v>36.84327677868432</c:v>
                </c:pt>
                <c:pt idx="105">
                  <c:v>45.709169725454281</c:v>
                </c:pt>
                <c:pt idx="106">
                  <c:v>55.018864212188895</c:v>
                </c:pt>
                <c:pt idx="107">
                  <c:v>64.664653896031624</c:v>
                </c:pt>
                <c:pt idx="108">
                  <c:v>74.534783507920125</c:v>
                </c:pt>
                <c:pt idx="109">
                  <c:v>84.514845403741674</c:v>
                </c:pt>
                <c:pt idx="110">
                  <c:v>94.489207717712631</c:v>
                </c:pt>
                <c:pt idx="111">
                  <c:v>104.34245545552099</c:v>
                </c:pt>
                <c:pt idx="112">
                  <c:v>113.96082569747395</c:v>
                </c:pt>
                <c:pt idx="113">
                  <c:v>123.23361816274945</c:v>
                </c:pt>
                <c:pt idx="114">
                  <c:v>132.05456271399117</c:v>
                </c:pt>
                <c:pt idx="115">
                  <c:v>140.32312595280143</c:v>
                </c:pt>
                <c:pt idx="116">
                  <c:v>147.9457398638985</c:v>
                </c:pt>
                <c:pt idx="117">
                  <c:v>154.83693649843082</c:v>
                </c:pt>
                <c:pt idx="118">
                  <c:v>160.92037393186146</c:v>
                </c:pt>
                <c:pt idx="119">
                  <c:v>166.12974017281658</c:v>
                </c:pt>
                <c:pt idx="120">
                  <c:v>170.40952331763015</c:v>
                </c:pt>
                <c:pt idx="121">
                  <c:v>173.7156380199487</c:v>
                </c:pt>
                <c:pt idx="122">
                  <c:v>176.01590025255095</c:v>
                </c:pt>
                <c:pt idx="123">
                  <c:v>177.29034435455551</c:v>
                </c:pt>
                <c:pt idx="124">
                  <c:v>177.53137845504639</c:v>
                </c:pt>
                <c:pt idx="125">
                  <c:v>176.74377651632409</c:v>
                </c:pt>
                <c:pt idx="126">
                  <c:v>174.9445074181954</c:v>
                </c:pt>
                <c:pt idx="127">
                  <c:v>172.16240368023733</c:v>
                </c:pt>
                <c:pt idx="128">
                  <c:v>168.43767456308728</c:v>
                </c:pt>
                <c:pt idx="129">
                  <c:v>163.8212703740997</c:v>
                </c:pt>
                <c:pt idx="130">
                  <c:v>158.37410679947186</c:v>
                </c:pt>
                <c:pt idx="131">
                  <c:v>152.16615996755414</c:v>
                </c:pt>
                <c:pt idx="132">
                  <c:v>145.27544469127176</c:v>
                </c:pt>
                <c:pt idx="133">
                  <c:v>137.78688991795465</c:v>
                </c:pt>
                <c:pt idx="134">
                  <c:v>129.79112681093835</c:v>
                </c:pt>
                <c:pt idx="135">
                  <c:v>121.3832060800227</c:v>
                </c:pt>
                <c:pt idx="136">
                  <c:v>112.66126215073834</c:v>
                </c:pt>
                <c:pt idx="137">
                  <c:v>103.72514250174174</c:v>
                </c:pt>
                <c:pt idx="138">
                  <c:v>94.675020994871275</c:v>
                </c:pt>
                <c:pt idx="139">
                  <c:v>85.61001426596934</c:v>
                </c:pt>
                <c:pt idx="140">
                  <c:v>76.626820232291479</c:v>
                </c:pt>
                <c:pt idx="141">
                  <c:v>67.81839750331001</c:v>
                </c:pt>
                <c:pt idx="142">
                  <c:v>59.272703958466039</c:v>
                </c:pt>
                <c:pt idx="143">
                  <c:v>51.071511983785207</c:v>
                </c:pt>
                <c:pt idx="144">
                  <c:v>43.289316848382093</c:v>
                </c:pt>
                <c:pt idx="145">
                  <c:v>35.992353464063058</c:v>
                </c:pt>
                <c:pt idx="146">
                  <c:v>29.237735321889275</c:v>
                </c:pt>
                <c:pt idx="147">
                  <c:v>23.072727756906414</c:v>
                </c:pt>
                <c:pt idx="148">
                  <c:v>17.534165877181771</c:v>
                </c:pt>
                <c:pt idx="149">
                  <c:v>12.648025529086325</c:v>
                </c:pt>
                <c:pt idx="150">
                  <c:v>8.4291535827860393</c:v>
                </c:pt>
                <c:pt idx="151">
                  <c:v>4.8811616373296074</c:v>
                </c:pt>
                <c:pt idx="152">
                  <c:v>1.9964849921278318</c:v>
                </c:pt>
                <c:pt idx="153">
                  <c:v>0.24339355930197784</c:v>
                </c:pt>
                <c:pt idx="154">
                  <c:v>1.8675578563271029</c:v>
                </c:pt>
                <c:pt idx="155">
                  <c:v>2.9151154380603184</c:v>
                </c:pt>
                <c:pt idx="156">
                  <c:v>3.434504792007214</c:v>
                </c:pt>
                <c:pt idx="157">
                  <c:v>3.4826621657207122</c:v>
                </c:pt>
                <c:pt idx="158">
                  <c:v>3.1240593492542872</c:v>
                </c:pt>
                <c:pt idx="159">
                  <c:v>2.429625722050512</c:v>
                </c:pt>
                <c:pt idx="160">
                  <c:v>1.4755695766601964</c:v>
                </c:pt>
                <c:pt idx="161">
                  <c:v>0.34211525898577627</c:v>
                </c:pt>
                <c:pt idx="162">
                  <c:v>0.88782602147450562</c:v>
                </c:pt>
                <c:pt idx="163">
                  <c:v>2.1300327770714138</c:v>
                </c:pt>
                <c:pt idx="164">
                  <c:v>3.3003774574822966</c:v>
                </c:pt>
                <c:pt idx="165">
                  <c:v>4.3162379611104233</c:v>
                </c:pt>
                <c:pt idx="166">
                  <c:v>5.0978958128043228</c:v>
                </c:pt>
                <c:pt idx="167">
                  <c:v>5.5699003623460213</c:v>
                </c:pt>
                <c:pt idx="168">
                  <c:v>5.6623786247195023</c:v>
                </c:pt>
                <c:pt idx="169">
                  <c:v>5.3122709315343029</c:v>
                </c:pt>
                <c:pt idx="170">
                  <c:v>4.4644733887321726</c:v>
                </c:pt>
                <c:pt idx="171">
                  <c:v>3.0728692307469396</c:v>
                </c:pt>
                <c:pt idx="172">
                  <c:v>1.1012325139145511</c:v>
                </c:pt>
                <c:pt idx="173">
                  <c:v>-1.4760108130638612</c:v>
                </c:pt>
                <c:pt idx="174">
                  <c:v>-4.6731776049654332</c:v>
                </c:pt>
                <c:pt idx="175">
                  <c:v>-8.4928891045429751</c:v>
                </c:pt>
                <c:pt idx="176">
                  <c:v>-12.925808339404908</c:v>
                </c:pt>
                <c:pt idx="177">
                  <c:v>-17.95055990591781</c:v>
                </c:pt>
                <c:pt idx="178">
                  <c:v>-23.53383624464761</c:v>
                </c:pt>
                <c:pt idx="179">
                  <c:v>-29.630691952031693</c:v>
                </c:pt>
                <c:pt idx="180">
                  <c:v>-36.185025056349346</c:v>
                </c:pt>
                <c:pt idx="181">
                  <c:v>-43.1302415466292</c:v>
                </c:pt>
                <c:pt idx="182">
                  <c:v>-50.390096815656662</c:v>
                </c:pt>
                <c:pt idx="183">
                  <c:v>-57.879705097702114</c:v>
                </c:pt>
                <c:pt idx="184">
                  <c:v>-65.506705482820266</c:v>
                </c:pt>
                <c:pt idx="185">
                  <c:v>-73.172570706798069</c:v>
                </c:pt>
                <c:pt idx="186">
                  <c:v>-80.774042682174638</c:v>
                </c:pt>
                <c:pt idx="187">
                  <c:v>-88.204676682902843</c:v>
                </c:pt>
                <c:pt idx="188">
                  <c:v>-95.356474252865254</c:v>
                </c:pt>
                <c:pt idx="189">
                  <c:v>-102.12158330401894</c:v>
                </c:pt>
                <c:pt idx="190">
                  <c:v>-108.39404252811644</c:v>
                </c:pt>
                <c:pt idx="191">
                  <c:v>-114.07154618837541</c:v>
                </c:pt>
                <c:pt idx="192">
                  <c:v>-119.05720460244827</c:v>
                </c:pt>
                <c:pt idx="193">
                  <c:v>-123.26127519018755</c:v>
                </c:pt>
                <c:pt idx="194">
                  <c:v>-126.60283884981806</c:v>
                </c:pt>
                <c:pt idx="195">
                  <c:v>-129.01139665089025</c:v>
                </c:pt>
                <c:pt idx="196">
                  <c:v>-130.4283623943177</c:v>
                </c:pt>
                <c:pt idx="197">
                  <c:v>-130.80842748712988</c:v>
                </c:pt>
                <c:pt idx="198">
                  <c:v>-130.12077580616412</c:v>
                </c:pt>
                <c:pt idx="199">
                  <c:v>-128.35012777040666</c:v>
                </c:pt>
                <c:pt idx="200">
                  <c:v>-125.49759469139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BEA-4228-9B6F-967B9EF1E6C3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386910352"/>
        <c:axId val="1386913712"/>
        <c:axId val="1101856416"/>
      </c:surface3DChart>
      <c:catAx>
        <c:axId val="1386910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  <c:auto val="1"/>
        <c:lblAlgn val="ctr"/>
        <c:lblOffset val="100"/>
        <c:noMultiLvlLbl val="0"/>
      </c:catAx>
      <c:valAx>
        <c:axId val="138691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0352"/>
        <c:crosses val="autoZero"/>
        <c:crossBetween val="midCat"/>
      </c:valAx>
      <c:serAx>
        <c:axId val="11018564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4(x,y)</a:t>
            </a:r>
            <a:r>
              <a:rPr lang="en-US" baseline="0"/>
              <a:t> desde arriba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09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694</c:v>
                </c:pt>
                <c:pt idx="15">
                  <c:v>-78.901051970860152</c:v>
                </c:pt>
                <c:pt idx="16">
                  <c:v>-72.224598541859123</c:v>
                </c:pt>
                <c:pt idx="17">
                  <c:v>-65.286772486631904</c:v>
                </c:pt>
                <c:pt idx="18">
                  <c:v>-58.189028158289162</c:v>
                </c:pt>
                <c:pt idx="19">
                  <c:v>-51.03198829916397</c:v>
                </c:pt>
                <c:pt idx="20">
                  <c:v>-43.913840816990664</c:v>
                </c:pt>
                <c:pt idx="21">
                  <c:v>-36.928809646980632</c:v>
                </c:pt>
                <c:pt idx="22">
                  <c:v>-30.165720015710718</c:v>
                </c:pt>
                <c:pt idx="23">
                  <c:v>-23.706676781359828</c:v>
                </c:pt>
                <c:pt idx="24">
                  <c:v>-17.62587265939807</c:v>
                </c:pt>
                <c:pt idx="25">
                  <c:v>-11.988541080779635</c:v>
                </c:pt>
                <c:pt idx="26">
                  <c:v>-6.8500662006329653</c:v>
                </c:pt>
                <c:pt idx="27">
                  <c:v>-2.2552602107694066</c:v>
                </c:pt>
                <c:pt idx="28">
                  <c:v>1.7621843582058314</c:v>
                </c:pt>
                <c:pt idx="29">
                  <c:v>5.1800621961144842</c:v>
                </c:pt>
                <c:pt idx="30">
                  <c:v>7.9878400564191105</c:v>
                </c:pt>
                <c:pt idx="31">
                  <c:v>10.186658878597605</c:v>
                </c:pt>
                <c:pt idx="32">
                  <c:v>11.789155724286717</c:v>
                </c:pt>
                <c:pt idx="33">
                  <c:v>12.819110535139769</c:v>
                </c:pt>
                <c:pt idx="34">
                  <c:v>13.310925095760254</c:v>
                </c:pt>
                <c:pt idx="35">
                  <c:v>13.308943832362788</c:v>
                </c:pt>
                <c:pt idx="36">
                  <c:v>12.866628168754799</c:v>
                </c:pt>
                <c:pt idx="37">
                  <c:v>12.045598069924388</c:v>
                </c:pt>
                <c:pt idx="38">
                  <c:v>10.914556106690716</c:v>
                </c:pt>
                <c:pt idx="39">
                  <c:v>9.5481108521540516</c:v>
                </c:pt>
                <c:pt idx="40">
                  <c:v>8.0255176548383371</c:v>
                </c:pt>
                <c:pt idx="41">
                  <c:v>6.4293558105411313</c:v>
                </c:pt>
                <c:pt idx="42">
                  <c:v>4.8441618645594415</c:v>
                </c:pt>
                <c:pt idx="43">
                  <c:v>3.3550392112868028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1E-3</c:v>
                </c:pt>
                <c:pt idx="48">
                  <c:v>0.19529811807898675</c:v>
                </c:pt>
                <c:pt idx="49">
                  <c:v>0.92966058316284717</c:v>
                </c:pt>
                <c:pt idx="50">
                  <c:v>2.2591648935273532</c:v>
                </c:pt>
                <c:pt idx="51">
                  <c:v>4.2270794009657644</c:v>
                </c:pt>
                <c:pt idx="52">
                  <c:v>6.8668516849684922</c:v>
                </c:pt>
                <c:pt idx="53">
                  <c:v>10.201494163942229</c:v>
                </c:pt>
                <c:pt idx="54">
                  <c:v>14.243121919990575</c:v>
                </c:pt>
                <c:pt idx="55">
                  <c:v>18.992649000709541</c:v>
                </c:pt>
                <c:pt idx="56">
                  <c:v>24.439647241822314</c:v>
                </c:pt>
                <c:pt idx="57">
                  <c:v>30.562369392508401</c:v>
                </c:pt>
                <c:pt idx="58">
                  <c:v>37.327936051272516</c:v>
                </c:pt>
                <c:pt idx="59">
                  <c:v>44.692683664417345</c:v>
                </c:pt>
                <c:pt idx="60">
                  <c:v>52.602668631477975</c:v>
                </c:pt>
                <c:pt idx="61">
                  <c:v>60.994320431386626</c:v>
                </c:pt>
                <c:pt idx="62">
                  <c:v>69.795234657531623</c:v>
                </c:pt>
                <c:pt idx="63">
                  <c:v>78.925094955594645</c:v>
                </c:pt>
                <c:pt idx="64">
                  <c:v>88.296711119576372</c:v>
                </c:pt>
                <c:pt idx="65">
                  <c:v>97.817159041068464</c:v>
                </c:pt>
                <c:pt idx="66">
                  <c:v>107.38900684447471</c:v>
                </c:pt>
                <c:pt idx="67">
                  <c:v>116.91161039371254</c:v>
                </c:pt>
                <c:pt idx="68">
                  <c:v>126.28246043823442</c:v>
                </c:pt>
                <c:pt idx="69">
                  <c:v>135.39856298921902</c:v>
                </c:pt>
                <c:pt idx="70">
                  <c:v>144.15783408853392</c:v>
                </c:pt>
                <c:pt idx="71">
                  <c:v>152.46048995829906</c:v>
                </c:pt>
                <c:pt idx="72">
                  <c:v>160.21041359900562</c:v>
                </c:pt>
                <c:pt idx="73">
                  <c:v>167.31647923723415</c:v>
                </c:pt>
                <c:pt idx="74">
                  <c:v>173.69381660484703</c:v>
                </c:pt>
                <c:pt idx="75">
                  <c:v>179.26499785166277</c:v>
                </c:pt>
                <c:pt idx="76">
                  <c:v>183.96113094150286</c:v>
                </c:pt>
                <c:pt idx="77">
                  <c:v>187.72284464266602</c:v>
                </c:pt>
                <c:pt idx="78">
                  <c:v>190.50115168110707</c:v>
                </c:pt>
                <c:pt idx="79">
                  <c:v>192.25817825814917</c:v>
                </c:pt>
                <c:pt idx="80">
                  <c:v>192.96774992246799</c:v>
                </c:pt>
                <c:pt idx="81">
                  <c:v>192.61582570443267</c:v>
                </c:pt>
                <c:pt idx="82">
                  <c:v>191.20077444409148</c:v>
                </c:pt>
                <c:pt idx="83">
                  <c:v>188.73348934529983</c:v>
                </c:pt>
                <c:pt idx="84">
                  <c:v>185.23733893985803</c:v>
                </c:pt>
                <c:pt idx="85">
                  <c:v>180.74795481866147</c:v>
                </c:pt>
                <c:pt idx="86">
                  <c:v>175.31285865311622</c:v>
                </c:pt>
                <c:pt idx="87">
                  <c:v>168.99093316095247</c:v>
                </c:pt>
                <c:pt idx="88">
                  <c:v>161.8517437381079</c:v>
                </c:pt>
                <c:pt idx="89">
                  <c:v>153.97471945545112</c:v>
                </c:pt>
                <c:pt idx="90">
                  <c:v>145.44820397990236</c:v>
                </c:pt>
                <c:pt idx="91">
                  <c:v>136.3683886996775</c:v>
                </c:pt>
                <c:pt idx="92">
                  <c:v>126.83814189047922</c:v>
                </c:pt>
                <c:pt idx="93">
                  <c:v>116.96574913320633</c:v>
                </c:pt>
                <c:pt idx="94">
                  <c:v>106.86358136627798</c:v>
                </c:pt>
                <c:pt idx="95">
                  <c:v>96.646707911742752</c:v>
                </c:pt>
                <c:pt idx="96">
                  <c:v>86.431472541580305</c:v>
                </c:pt>
                <c:pt idx="97">
                  <c:v>76.334051139606785</c:v>
                </c:pt>
                <c:pt idx="98">
                  <c:v>66.46900975888957</c:v>
                </c:pt>
                <c:pt idx="99">
                  <c:v>56.947881871468574</c:v>
                </c:pt>
                <c:pt idx="100">
                  <c:v>47.87778335661789</c:v>
                </c:pt>
                <c:pt idx="101">
                  <c:v>39.360083279226849</c:v>
                </c:pt>
                <c:pt idx="102">
                  <c:v>31.489147777687002</c:v>
                </c:pt>
                <c:pt idx="103">
                  <c:v>24.351173420582725</c:v>
                </c:pt>
                <c:pt idx="104">
                  <c:v>18.02312521611503</c:v>
                </c:pt>
                <c:pt idx="105">
                  <c:v>12.571793082961541</c:v>
                </c:pt>
                <c:pt idx="106">
                  <c:v>8.0529790342173815</c:v>
                </c:pt>
                <c:pt idx="107">
                  <c:v>4.5108256075757058</c:v>
                </c:pt>
                <c:pt idx="108">
                  <c:v>1.9772942175039694</c:v>
                </c:pt>
                <c:pt idx="109">
                  <c:v>0.47180013318693259</c:v>
                </c:pt>
                <c:pt idx="110">
                  <c:v>1.0087252775305986E-3</c:v>
                </c:pt>
                <c:pt idx="111">
                  <c:v>0.55879550203454054</c:v>
                </c:pt>
                <c:pt idx="112">
                  <c:v>2.126370299066993</c:v>
                </c:pt>
                <c:pt idx="113">
                  <c:v>4.6725638249489698</c:v>
                </c:pt>
                <c:pt idx="114">
                  <c:v>8.1542726258136025</c:v>
                </c:pt>
                <c:pt idx="115">
                  <c:v>12.517056443811748</c:v>
                </c:pt>
                <c:pt idx="116">
                  <c:v>17.69587993452398</c:v>
                </c:pt>
                <c:pt idx="117">
                  <c:v>23.615988803551957</c:v>
                </c:pt>
                <c:pt idx="118">
                  <c:v>30.193908647756075</c:v>
                </c:pt>
                <c:pt idx="119">
                  <c:v>37.338553165460908</c:v>
                </c:pt>
                <c:pt idx="120">
                  <c:v>44.952426953955715</c:v>
                </c:pt>
                <c:pt idx="121">
                  <c:v>52.932906861059848</c:v>
                </c:pt>
                <c:pt idx="122">
                  <c:v>61.173584817183276</c:v>
                </c:pt>
                <c:pt idx="123">
                  <c:v>69.565654259238656</c:v>
                </c:pt>
                <c:pt idx="124">
                  <c:v>77.999321679089633</c:v>
                </c:pt>
                <c:pt idx="125">
                  <c:v>86.365224495011574</c:v>
                </c:pt>
                <c:pt idx="126">
                  <c:v>94.555836359787307</c:v>
                </c:pt>
                <c:pt idx="127">
                  <c:v>102.466841185189</c:v>
                </c:pt>
                <c:pt idx="128">
                  <c:v>109.9984575780672</c:v>
                </c:pt>
                <c:pt idx="129">
                  <c:v>117.05669604315976</c:v>
                </c:pt>
                <c:pt idx="130">
                  <c:v>123.55453220391585</c:v>
                </c:pt>
                <c:pt idx="131">
                  <c:v>129.41298041386054</c:v>
                </c:pt>
                <c:pt idx="132">
                  <c:v>134.56205346305305</c:v>
                </c:pt>
                <c:pt idx="133">
                  <c:v>138.94159560999998</c:v>
                </c:pt>
                <c:pt idx="134">
                  <c:v>142.50197786930551</c:v>
                </c:pt>
                <c:pt idx="135">
                  <c:v>145.20464633740477</c:v>
                </c:pt>
                <c:pt idx="136">
                  <c:v>147.02251631885133</c:v>
                </c:pt>
                <c:pt idx="137">
                  <c:v>147.94020709798264</c:v>
                </c:pt>
                <c:pt idx="138">
                  <c:v>147.95411435808535</c:v>
                </c:pt>
                <c:pt idx="139">
                  <c:v>147.07231945403768</c:v>
                </c:pt>
                <c:pt idx="140">
                  <c:v>145.31433696572628</c:v>
                </c:pt>
                <c:pt idx="141">
                  <c:v>142.71070416882739</c:v>
                </c:pt>
                <c:pt idx="142">
                  <c:v>139.30241822738608</c:v>
                </c:pt>
                <c:pt idx="143">
                  <c:v>135.14022900996079</c:v>
                </c:pt>
                <c:pt idx="144">
                  <c:v>130.28379742968795</c:v>
                </c:pt>
                <c:pt idx="145">
                  <c:v>124.80073108134418</c:v>
                </c:pt>
                <c:pt idx="146">
                  <c:v>118.765510669769</c:v>
                </c:pt>
                <c:pt idx="147">
                  <c:v>112.25832227011566</c:v>
                </c:pt>
                <c:pt idx="148">
                  <c:v>105.36381180975623</c:v>
                </c:pt>
                <c:pt idx="149">
                  <c:v>98.169779295195113</c:v>
                </c:pt>
                <c:pt idx="150">
                  <c:v>90.765831208644215</c:v>
                </c:pt>
                <c:pt idx="151">
                  <c:v>83.242010154589053</c:v>
                </c:pt>
                <c:pt idx="152">
                  <c:v>75.687421236438354</c:v>
                </c:pt>
                <c:pt idx="153">
                  <c:v>68.188874780239331</c:v>
                </c:pt>
                <c:pt idx="154">
                  <c:v>60.829564892892172</c:v>
                </c:pt>
                <c:pt idx="155">
                  <c:v>53.687802946234683</c:v>
                </c:pt>
                <c:pt idx="156">
                  <c:v>46.835824419223115</c:v>
                </c:pt>
                <c:pt idx="157">
                  <c:v>40.338686615115677</c:v>
                </c:pt>
                <c:pt idx="158">
                  <c:v>34.253273609414229</c:v>
                </c:pt>
                <c:pt idx="159">
                  <c:v>28.627423390983378</c:v>
                </c:pt>
                <c:pt idx="160">
                  <c:v>23.499190550054863</c:v>
                </c:pt>
                <c:pt idx="161">
                  <c:v>18.896256062514865</c:v>
                </c:pt>
                <c:pt idx="162">
                  <c:v>14.835493742476643</c:v>
                </c:pt>
                <c:pt idx="163">
                  <c:v>11.322700809633947</c:v>
                </c:pt>
                <c:pt idx="164">
                  <c:v>8.3524977714103468</c:v>
                </c:pt>
                <c:pt idx="165">
                  <c:v>5.9084004814337678</c:v>
                </c:pt>
                <c:pt idx="166">
                  <c:v>3.9630648358073413</c:v>
                </c:pt>
                <c:pt idx="167">
                  <c:v>2.4787021385398536</c:v>
                </c:pt>
                <c:pt idx="168">
                  <c:v>1.4076607395598415</c:v>
                </c:pt>
                <c:pt idx="169">
                  <c:v>0.69316715545803875</c:v>
                </c:pt>
                <c:pt idx="170">
                  <c:v>0.27021755684318743</c:v>
                </c:pt>
                <c:pt idx="171">
                  <c:v>6.6608278758763795E-2</c:v>
                </c:pt>
                <c:pt idx="172">
                  <c:v>4.0919128250980702E-3</c:v>
                </c:pt>
                <c:pt idx="173">
                  <c:v>-3.5639890464138915E-4</c:v>
                </c:pt>
                <c:pt idx="174">
                  <c:v>-3.3179600272721349E-2</c:v>
                </c:pt>
                <c:pt idx="175">
                  <c:v>-0.18280495898876789</c:v>
                </c:pt>
                <c:pt idx="176">
                  <c:v>-0.53815588190123453</c:v>
                </c:pt>
                <c:pt idx="177">
                  <c:v>-1.187130331835565</c:v>
                </c:pt>
                <c:pt idx="178">
                  <c:v>-2.2150676461802883</c:v>
                </c:pt>
                <c:pt idx="179">
                  <c:v>-3.7032260468690485</c:v>
                </c:pt>
                <c:pt idx="180">
                  <c:v>-5.7272933242511206</c:v>
                </c:pt>
                <c:pt idx="181">
                  <c:v>-8.3559530671343811</c:v>
                </c:pt>
                <c:pt idx="182">
                  <c:v>-11.649528395462342</c:v>
                </c:pt>
                <c:pt idx="183">
                  <c:v>-15.658724432035292</c:v>
                </c:pt>
                <c:pt idx="184">
                  <c:v>-20.4234897307627</c:v>
                </c:pt>
                <c:pt idx="185">
                  <c:v>-25.972015570449855</c:v>
                </c:pt>
                <c:pt idx="186">
                  <c:v>-32.319890438263776</c:v>
                </c:pt>
                <c:pt idx="187">
                  <c:v>-39.469425182737197</c:v>
                </c:pt>
                <c:pt idx="188">
                  <c:v>-47.409162232986745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32</c:v>
                </c:pt>
                <c:pt idx="193">
                  <c:v>-97.576137198149681</c:v>
                </c:pt>
                <c:pt idx="194">
                  <c:v>-109.23427667711071</c:v>
                </c:pt>
                <c:pt idx="195">
                  <c:v>-121.21826016383078</c:v>
                </c:pt>
                <c:pt idx="196">
                  <c:v>-133.41335434380548</c:v>
                </c:pt>
                <c:pt idx="197">
                  <c:v>-145.69587668899288</c:v>
                </c:pt>
                <c:pt idx="198">
                  <c:v>-157.93470906212005</c:v>
                </c:pt>
                <c:pt idx="199">
                  <c:v>-169.99296604040623</c:v>
                </c:pt>
                <c:pt idx="200">
                  <c:v>-181.72979881912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77-4B2E-BD25-9A5446956FAE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B$18:$GT$18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8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19</c:v>
                </c:pt>
                <c:pt idx="9">
                  <c:v>-100.72467208264806</c:v>
                </c:pt>
                <c:pt idx="10">
                  <c:v>-97.369912457555614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57</c:v>
                </c:pt>
                <c:pt idx="15">
                  <c:v>-70.773569874851518</c:v>
                </c:pt>
                <c:pt idx="16">
                  <c:v>-64.105729473789708</c:v>
                </c:pt>
                <c:pt idx="17">
                  <c:v>-57.216066501038249</c:v>
                </c:pt>
                <c:pt idx="18">
                  <c:v>-50.205720801983617</c:v>
                </c:pt>
                <c:pt idx="19">
                  <c:v>-43.174606585951381</c:v>
                </c:pt>
                <c:pt idx="20">
                  <c:v>-36.21981628181252</c:v>
                </c:pt>
                <c:pt idx="21">
                  <c:v>-29.434102345722064</c:v>
                </c:pt>
                <c:pt idx="22">
                  <c:v>-22.904457227539702</c:v>
                </c:pt>
                <c:pt idx="23">
                  <c:v>-16.710810023565536</c:v>
                </c:pt>
                <c:pt idx="24">
                  <c:v>-10.924856441722799</c:v>
                </c:pt>
                <c:pt idx="25">
                  <c:v>-5.6090366090245576</c:v>
                </c:pt>
                <c:pt idx="26">
                  <c:v>-0.81567299003369065</c:v>
                </c:pt>
                <c:pt idx="27">
                  <c:v>3.4137217092284797</c:v>
                </c:pt>
                <c:pt idx="28">
                  <c:v>7.0489592717998519</c:v>
                </c:pt>
                <c:pt idx="29">
                  <c:v>10.071508515054807</c:v>
                </c:pt>
                <c:pt idx="30">
                  <c:v>12.474643423250088</c:v>
                </c:pt>
                <c:pt idx="31">
                  <c:v>14.263407229307722</c:v>
                </c:pt>
                <c:pt idx="32">
                  <c:v>15.454395360532359</c:v>
                </c:pt>
                <c:pt idx="33">
                  <c:v>16.075362645787724</c:v>
                </c:pt>
                <c:pt idx="34">
                  <c:v>16.164662562671097</c:v>
                </c:pt>
                <c:pt idx="35">
                  <c:v>15.770528552164157</c:v>
                </c:pt>
                <c:pt idx="36">
                  <c:v>14.950209516864652</c:v>
                </c:pt>
                <c:pt idx="37">
                  <c:v>13.768973521338138</c:v>
                </c:pt>
                <c:pt idx="38">
                  <c:v>12.298995406163311</c:v>
                </c:pt>
                <c:pt idx="39">
                  <c:v>10.618145490610399</c:v>
                </c:pt>
                <c:pt idx="40">
                  <c:v>8.8086977554941708</c:v>
                </c:pt>
                <c:pt idx="41">
                  <c:v>6.9559768538478686</c:v>
                </c:pt>
                <c:pt idx="42">
                  <c:v>5.1469639824470335</c:v>
                </c:pt>
                <c:pt idx="43">
                  <c:v>3.4688820552571062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45</c:v>
                </c:pt>
                <c:pt idx="48">
                  <c:v>6.3708351324041915E-2</c:v>
                </c:pt>
                <c:pt idx="49">
                  <c:v>0.71493643915435334</c:v>
                </c:pt>
                <c:pt idx="50">
                  <c:v>2.1279919484660228</c:v>
                </c:pt>
                <c:pt idx="51">
                  <c:v>4.2177908806498401</c:v>
                </c:pt>
                <c:pt idx="52">
                  <c:v>7.0164641511901005</c:v>
                </c:pt>
                <c:pt idx="53">
                  <c:v>10.545339653907167</c:v>
                </c:pt>
                <c:pt idx="54">
                  <c:v>14.814496916950937</c:v>
                </c:pt>
                <c:pt idx="55">
                  <c:v>19.822483743178577</c:v>
                </c:pt>
                <c:pt idx="56">
                  <c:v>25.556198675524556</c:v>
                </c:pt>
                <c:pt idx="57">
                  <c:v>31.990940832987643</c:v>
                </c:pt>
                <c:pt idx="58">
                  <c:v>39.090626358196253</c:v>
                </c:pt>
                <c:pt idx="59">
                  <c:v>46.808168433745003</c:v>
                </c:pt>
                <c:pt idx="60">
                  <c:v>55.086015591748655</c:v>
                </c:pt>
                <c:pt idx="61">
                  <c:v>63.856840888625364</c:v>
                </c:pt>
                <c:pt idx="62">
                  <c:v>73.044372473087833</c:v>
                </c:pt>
                <c:pt idx="63">
                  <c:v>82.564354166209228</c:v>
                </c:pt>
                <c:pt idx="64">
                  <c:v>92.325622922874132</c:v>
                </c:pt>
                <c:pt idx="65">
                  <c:v>102.23128847634557</c:v>
                </c:pt>
                <c:pt idx="66">
                  <c:v>112.17999910202921</c:v>
                </c:pt>
                <c:pt idx="67">
                  <c:v>122.06727629001043</c:v>
                </c:pt>
                <c:pt idx="68">
                  <c:v>131.78690020287132</c:v>
                </c:pt>
                <c:pt idx="69">
                  <c:v>141.23232712683961</c:v>
                </c:pt>
                <c:pt idx="70">
                  <c:v>150.29811970842943</c:v>
                </c:pt>
                <c:pt idx="71">
                  <c:v>158.88137061002286</c:v>
                </c:pt>
                <c:pt idx="72">
                  <c:v>166.88310031756501</c:v>
                </c:pt>
                <c:pt idx="73">
                  <c:v>174.20961018958144</c:v>
                </c:pt>
                <c:pt idx="74">
                  <c:v>180.77377244361759</c:v>
                </c:pt>
                <c:pt idx="75">
                  <c:v>186.49623962525015</c:v>
                </c:pt>
                <c:pt idx="76">
                  <c:v>191.30655718418456</c:v>
                </c:pt>
                <c:pt idx="77">
                  <c:v>195.14416407685417</c:v>
                </c:pt>
                <c:pt idx="78">
                  <c:v>197.95926780780596</c:v>
                </c:pt>
                <c:pt idx="79">
                  <c:v>199.71358199291853</c:v>
                </c:pt>
                <c:pt idx="80">
                  <c:v>200.38091635380408</c:v>
                </c:pt>
                <c:pt idx="81">
                  <c:v>199.947611010288</c:v>
                </c:pt>
                <c:pt idx="82">
                  <c:v>198.41280900067463</c:v>
                </c:pt>
                <c:pt idx="83">
                  <c:v>195.78856310034215</c:v>
                </c:pt>
                <c:pt idx="84">
                  <c:v>192.09977519982513</c:v>
                </c:pt>
                <c:pt idx="85">
                  <c:v>187.38396871515113</c:v>
                </c:pt>
                <c:pt idx="86">
                  <c:v>181.69089670676459</c:v>
                </c:pt>
                <c:pt idx="87">
                  <c:v>175.08199055003908</c:v>
                </c:pt>
                <c:pt idx="88">
                  <c:v>167.6296561018157</c:v>
                </c:pt>
                <c:pt idx="89">
                  <c:v>159.41642631617998</c:v>
                </c:pt>
                <c:pt idx="90">
                  <c:v>150.53398115260777</c:v>
                </c:pt>
                <c:pt idx="91">
                  <c:v>141.08204736607681</c:v>
                </c:pt>
                <c:pt idx="92">
                  <c:v>131.16719234904164</c:v>
                </c:pt>
                <c:pt idx="93">
                  <c:v>120.9015275887913</c:v>
                </c:pt>
                <c:pt idx="94">
                  <c:v>110.40133849258147</c:v>
                </c:pt>
                <c:pt idx="95">
                  <c:v>99.785658301665052</c:v>
                </c:pt>
                <c:pt idx="96">
                  <c:v>89.174804551423179</c:v>
                </c:pt>
                <c:pt idx="97">
                  <c:v>78.688897028740513</c:v>
                </c:pt>
                <c:pt idx="98">
                  <c:v>68.446376423243976</c:v>
                </c:pt>
                <c:pt idx="99">
                  <c:v>58.56254286293656</c:v>
                </c:pt>
                <c:pt idx="100">
                  <c:v>49.148133267277508</c:v>
                </c:pt>
                <c:pt idx="101">
                  <c:v>40.307955945326931</c:v>
                </c:pt>
                <c:pt idx="102">
                  <c:v>32.139600119841766</c:v>
                </c:pt>
                <c:pt idx="103">
                  <c:v>24.732237079972929</c:v>
                </c:pt>
                <c:pt idx="104">
                  <c:v>18.165528468264458</c:v>
                </c:pt>
                <c:pt idx="105">
                  <c:v>12.508655807634574</c:v>
                </c:pt>
                <c:pt idx="106">
                  <c:v>7.8194837891975171</c:v>
                </c:pt>
                <c:pt idx="107">
                  <c:v>4.1438680928471712</c:v>
                </c:pt>
                <c:pt idx="108">
                  <c:v>1.5151166222827315</c:v>
                </c:pt>
                <c:pt idx="109">
                  <c:v>4.6388970723588989E-2</c:v>
                </c:pt>
                <c:pt idx="110">
                  <c:v>0.53340669535106788</c:v>
                </c:pt>
                <c:pt idx="111">
                  <c:v>4.8120053009084826E-2</c:v>
                </c:pt>
                <c:pt idx="112">
                  <c:v>1.6791848730432701</c:v>
                </c:pt>
                <c:pt idx="113">
                  <c:v>4.3280070636981502</c:v>
                </c:pt>
                <c:pt idx="114">
                  <c:v>7.9504826977775469</c:v>
                </c:pt>
                <c:pt idx="115">
                  <c:v>12.490791976799891</c:v>
                </c:pt>
                <c:pt idx="116">
                  <c:v>17.882154732324217</c:v>
                </c:pt>
                <c:pt idx="117">
                  <c:v>24.047723996246404</c:v>
                </c:pt>
                <c:pt idx="118">
                  <c:v>30.901605751340686</c:v>
                </c:pt>
                <c:pt idx="119">
                  <c:v>38.349991317449351</c:v>
                </c:pt>
                <c:pt idx="120">
                  <c:v>46.292387350088937</c:v>
                </c:pt>
                <c:pt idx="121">
                  <c:v>54.622927146459126</c:v>
                </c:pt>
                <c:pt idx="122">
                  <c:v>63.231745885988559</c:v>
                </c:pt>
                <c:pt idx="123">
                  <c:v>72.006401592960401</c:v>
                </c:pt>
                <c:pt idx="124">
                  <c:v>80.833323008801656</c:v>
                </c:pt>
                <c:pt idx="125">
                  <c:v>89.599265209577609</c:v>
                </c:pt>
                <c:pt idx="126">
                  <c:v>98.192753705167632</c:v>
                </c:pt>
                <c:pt idx="127">
                  <c:v>106.50549791228589</c:v>
                </c:pt>
                <c:pt idx="128">
                  <c:v>114.43375530241106</c:v>
                </c:pt>
                <c:pt idx="129">
                  <c:v>121.8796281829505</c:v>
                </c:pt>
                <c:pt idx="130">
                  <c:v>128.75227596748056</c:v>
                </c:pt>
                <c:pt idx="131">
                  <c:v>134.96902691741806</c:v>
                </c:pt>
                <c:pt idx="132">
                  <c:v>140.45637467869295</c:v>
                </c:pt>
                <c:pt idx="133">
                  <c:v>145.15084647578621</c:v>
                </c:pt>
                <c:pt idx="134">
                  <c:v>148.99973154208743</c:v>
                </c:pt>
                <c:pt idx="135">
                  <c:v>151.96166023776775</c:v>
                </c:pt>
                <c:pt idx="136">
                  <c:v>154.0070263099729</c:v>
                </c:pt>
                <c:pt idx="137">
                  <c:v>155.11824685905714</c:v>
                </c:pt>
                <c:pt idx="138">
                  <c:v>155.2898567612427</c:v>
                </c:pt>
                <c:pt idx="139">
                  <c:v>154.52843653383135</c:v>
                </c:pt>
                <c:pt idx="140">
                  <c:v>152.85237488449425</c:v>
                </c:pt>
                <c:pt idx="141">
                  <c:v>150.29146943139611</c:v>
                </c:pt>
                <c:pt idx="142">
                  <c:v>146.88637128618768</c:v>
                </c:pt>
                <c:pt idx="143">
                  <c:v>142.68788132779162</c:v>
                </c:pt>
                <c:pt idx="144">
                  <c:v>137.75610803278818</c:v>
                </c:pt>
                <c:pt idx="145">
                  <c:v>132.15949864057166</c:v>
                </c:pt>
                <c:pt idx="146">
                  <c:v>125.97375719232144</c:v>
                </c:pt>
                <c:pt idx="147">
                  <c:v>119.28066456808067</c:v>
                </c:pt>
                <c:pt idx="148">
                  <c:v>112.16681703389789</c:v>
                </c:pt>
                <c:pt idx="149">
                  <c:v>104.72230098160132</c:v>
                </c:pt>
                <c:pt idx="150">
                  <c:v>97.039322480567577</c:v>
                </c:pt>
                <c:pt idx="151">
                  <c:v>89.210810950072258</c:v>
                </c:pt>
                <c:pt idx="152">
                  <c:v>81.329016691840252</c:v>
                </c:pt>
                <c:pt idx="153">
                  <c:v>73.484122187979025</c:v>
                </c:pt>
                <c:pt idx="154">
                  <c:v>65.762886965724945</c:v>
                </c:pt>
                <c:pt idx="155">
                  <c:v>58.247345457025901</c:v>
                </c:pt>
                <c:pt idx="156">
                  <c:v>51.013576641136552</c:v>
                </c:pt>
                <c:pt idx="157">
                  <c:v>44.130563358817014</c:v>
                </c:pt>
                <c:pt idx="158">
                  <c:v>37.659158037601912</c:v>
                </c:pt>
                <c:pt idx="159">
                  <c:v>31.651170182457324</c:v>
                </c:pt>
                <c:pt idx="160">
                  <c:v>26.148589381709424</c:v>
                </c:pt>
                <c:pt idx="161">
                  <c:v>21.182955774131205</c:v>
                </c:pt>
                <c:pt idx="162">
                  <c:v>16.774887942035487</c:v>
                </c:pt>
                <c:pt idx="163">
                  <c:v>12.933776062142263</c:v>
                </c:pt>
                <c:pt idx="164">
                  <c:v>9.6576458880889859</c:v>
                </c:pt>
                <c:pt idx="165">
                  <c:v>6.9331967848108143</c:v>
                </c:pt>
                <c:pt idx="166">
                  <c:v>4.7360146162185659</c:v>
                </c:pt>
                <c:pt idx="167">
                  <c:v>3.0309578353594255</c:v>
                </c:pt>
                <c:pt idx="168">
                  <c:v>1.7727126729929359</c:v>
                </c:pt>
                <c:pt idx="169">
                  <c:v>0.90651089900092308</c:v>
                </c:pt>
                <c:pt idx="170">
                  <c:v>0.36900127391530241</c:v>
                </c:pt>
                <c:pt idx="171">
                  <c:v>8.9263547202530533E-2</c:v>
                </c:pt>
                <c:pt idx="172">
                  <c:v>1.0048274046913146E-2</c:v>
                </c:pt>
                <c:pt idx="173">
                  <c:v>1.144863790796973E-2</c:v>
                </c:pt>
                <c:pt idx="174">
                  <c:v>-1.2661837959889628E-3</c:v>
                </c:pt>
                <c:pt idx="175">
                  <c:v>-6.8211122530708407E-2</c:v>
                </c:pt>
                <c:pt idx="176">
                  <c:v>-0.30188422453368846</c:v>
                </c:pt>
                <c:pt idx="177">
                  <c:v>-0.79124846867356213</c:v>
                </c:pt>
                <c:pt idx="178">
                  <c:v>-1.6230852195638656</c:v>
                </c:pt>
                <c:pt idx="179">
                  <c:v>-2.8804573292857438</c:v>
                </c:pt>
                <c:pt idx="180">
                  <c:v>-4.6412017899904914</c:v>
                </c:pt>
                <c:pt idx="181">
                  <c:v>-6.976474489828604</c:v>
                </c:pt>
                <c:pt idx="182">
                  <c:v>-9.9493692432290626</c:v>
                </c:pt>
                <c:pt idx="183">
                  <c:v>-13.613632578756883</c:v>
                </c:pt>
                <c:pt idx="184">
                  <c:v>-18.012494778644619</c:v>
                </c:pt>
                <c:pt idx="185">
                  <c:v>-23.177636382634439</c:v>
                </c:pt>
                <c:pt idx="186">
                  <c:v>-29.128307807901912</c:v>
                </c:pt>
                <c:pt idx="187">
                  <c:v>-35.870617913266003</c:v>
                </c:pt>
                <c:pt idx="188">
                  <c:v>-43.397005269944081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5018</c:v>
                </c:pt>
                <c:pt idx="193">
                  <c:v>-91.543649641659172</c:v>
                </c:pt>
                <c:pt idx="194">
                  <c:v>-102.8340570877166</c:v>
                </c:pt>
                <c:pt idx="195">
                  <c:v>-114.4709093830312</c:v>
                </c:pt>
                <c:pt idx="196">
                  <c:v>-126.34275294798073</c:v>
                </c:pt>
                <c:pt idx="197">
                  <c:v>-138.32894438591103</c:v>
                </c:pt>
                <c:pt idx="198">
                  <c:v>-150.30113372144578</c:v>
                </c:pt>
                <c:pt idx="199">
                  <c:v>-162.12490506565169</c:v>
                </c:pt>
                <c:pt idx="200">
                  <c:v>-173.66155584483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77-4B2E-BD25-9A5446956FAE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B$19:$GT$19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79</c:v>
                </c:pt>
                <c:pt idx="9">
                  <c:v>-92.930836789601784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26</c:v>
                </c:pt>
                <c:pt idx="17">
                  <c:v>-49.017242312981622</c:v>
                </c:pt>
                <c:pt idx="18">
                  <c:v>-42.126390339991012</c:v>
                </c:pt>
                <c:pt idx="19">
                  <c:v>-35.25250997917437</c:v>
                </c:pt>
                <c:pt idx="20">
                  <c:v>-28.491609190377158</c:v>
                </c:pt>
                <c:pt idx="21">
                  <c:v>-21.934983739432329</c:v>
                </c:pt>
                <c:pt idx="22">
                  <c:v>-15.667811719348842</c:v>
                </c:pt>
                <c:pt idx="23">
                  <c:v>-9.7678683315016173</c:v>
                </c:pt>
                <c:pt idx="24">
                  <c:v>-4.3043773718201868</c:v>
                </c:pt>
                <c:pt idx="25">
                  <c:v>0.66298626321701926</c:v>
                </c:pt>
                <c:pt idx="26">
                  <c:v>5.0849310288532479</c:v>
                </c:pt>
                <c:pt idx="27">
                  <c:v>8.9232105441959924</c:v>
                </c:pt>
                <c:pt idx="28">
                  <c:v>12.151105686693663</c:v>
                </c:pt>
                <c:pt idx="29">
                  <c:v>14.753722475368242</c:v>
                </c:pt>
                <c:pt idx="30">
                  <c:v>16.728103861644573</c:v>
                </c:pt>
                <c:pt idx="31">
                  <c:v>18.083156152859232</c:v>
                </c:pt>
                <c:pt idx="32">
                  <c:v>18.839393359415251</c:v>
                </c:pt>
                <c:pt idx="33">
                  <c:v>19.028505248771562</c:v>
                </c:pt>
                <c:pt idx="34">
                  <c:v>18.692757276011772</c:v>
                </c:pt>
                <c:pt idx="35">
                  <c:v>17.884232811309072</c:v>
                </c:pt>
                <c:pt idx="36">
                  <c:v>16.663930170938045</c:v>
                </c:pt>
                <c:pt idx="37">
                  <c:v>15.100728854724352</c:v>
                </c:pt>
                <c:pt idx="38">
                  <c:v>13.270241075822716</c:v>
                </c:pt>
                <c:pt idx="39">
                  <c:v>11.25356611830477</c:v>
                </c:pt>
                <c:pt idx="40">
                  <c:v>9.1359662572631439</c:v>
                </c:pt>
                <c:pt idx="41">
                  <c:v>7.0054839114367553</c:v>
                </c:pt>
                <c:pt idx="42">
                  <c:v>4.9515203597180868</c:v>
                </c:pt>
                <c:pt idx="43">
                  <c:v>3.063396733940241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</c:v>
                </c:pt>
                <c:pt idx="48">
                  <c:v>0.94720814372221451</c:v>
                </c:pt>
                <c:pt idx="49">
                  <c:v>0.14530951829025304</c:v>
                </c:pt>
                <c:pt idx="50">
                  <c:v>1.3302737159662161</c:v>
                </c:pt>
                <c:pt idx="51">
                  <c:v>3.5209480188266999</c:v>
                </c:pt>
                <c:pt idx="52">
                  <c:v>6.4575408745734606</c:v>
                </c:pt>
                <c:pt idx="53">
                  <c:v>10.159712582335871</c:v>
                </c:pt>
                <c:pt idx="54">
                  <c:v>14.6355275741388</c:v>
                </c:pt>
                <c:pt idx="55">
                  <c:v>19.881191189454732</c:v>
                </c:pt>
                <c:pt idx="56">
                  <c:v>25.880955545693642</c:v>
                </c:pt>
                <c:pt idx="57">
                  <c:v>32.607195816398971</c:v>
                </c:pt>
                <c:pt idx="58">
                  <c:v>40.020655893909534</c:v>
                </c:pt>
                <c:pt idx="59">
                  <c:v>48.070860101772311</c:v>
                </c:pt>
                <c:pt idx="60">
                  <c:v>56.696685364655707</c:v>
                </c:pt>
                <c:pt idx="61">
                  <c:v>65.827086069454026</c:v>
                </c:pt>
                <c:pt idx="62">
                  <c:v>75.381961788994943</c:v>
                </c:pt>
                <c:pt idx="63">
                  <c:v>85.273156115970465</c:v>
                </c:pt>
                <c:pt idx="64">
                  <c:v>95.405573094180241</c:v>
                </c:pt>
                <c:pt idx="65">
                  <c:v>105.67839615944649</c:v>
                </c:pt>
                <c:pt idx="66">
                  <c:v>115.98639313364409</c:v>
                </c:pt>
                <c:pt idx="67">
                  <c:v>126.2212896694467</c:v>
                </c:pt>
                <c:pt idx="68">
                  <c:v>136.2731926348965</c:v>
                </c:pt>
                <c:pt idx="69">
                  <c:v>146.03204426689786</c:v>
                </c:pt>
                <c:pt idx="70">
                  <c:v>155.38908751907732</c:v>
                </c:pt>
                <c:pt idx="71">
                  <c:v>164.23832288663925</c:v>
                </c:pt>
                <c:pt idx="72">
                  <c:v>172.47793710997323</c:v>
                </c:pt>
                <c:pt idx="73">
                  <c:v>180.01168453752001</c:v>
                </c:pt>
                <c:pt idx="74">
                  <c:v>186.75020256109445</c:v>
                </c:pt>
                <c:pt idx="75">
                  <c:v>192.61224341453615</c:v>
                </c:pt>
                <c:pt idx="76">
                  <c:v>197.52580573709415</c:v>
                </c:pt>
                <c:pt idx="77">
                  <c:v>201.42915063124448</c:v>
                </c:pt>
                <c:pt idx="78">
                  <c:v>204.27168847280376</c:v>
                </c:pt>
                <c:pt idx="79">
                  <c:v>206.01472443879339</c:v>
                </c:pt>
                <c:pt idx="80">
                  <c:v>206.63205258282827</c:v>
                </c:pt>
                <c:pt idx="81">
                  <c:v>206.11039028414498</c:v>
                </c:pt>
                <c:pt idx="82">
                  <c:v>204.44964699841711</c:v>
                </c:pt>
                <c:pt idx="83">
                  <c:v>201.66302341856036</c:v>
                </c:pt>
                <c:pt idx="84">
                  <c:v>197.77693938320309</c:v>
                </c:pt>
                <c:pt idx="85">
                  <c:v>192.83079112018703</c:v>
                </c:pt>
                <c:pt idx="86">
                  <c:v>186.87654065297463</c:v>
                </c:pt>
                <c:pt idx="87">
                  <c:v>179.97814239993301</c:v>
                </c:pt>
                <c:pt idx="88">
                  <c:v>172.21081413146098</c:v>
                </c:pt>
                <c:pt idx="89">
                  <c:v>163.66016149005489</c:v>
                </c:pt>
                <c:pt idx="90">
                  <c:v>154.4211671971677</c:v>
                </c:pt>
                <c:pt idx="91">
                  <c:v>144.59705784321469</c:v>
                </c:pt>
                <c:pt idx="92">
                  <c:v>134.29806276034952</c:v>
                </c:pt>
                <c:pt idx="93">
                  <c:v>123.64008089093099</c:v>
                </c:pt>
                <c:pt idx="94">
                  <c:v>112.74327276965602</c:v>
                </c:pt>
                <c:pt idx="95">
                  <c:v>101.73059571859775</c:v>
                </c:pt>
                <c:pt idx="96">
                  <c:v>90.726301099218247</c:v>
                </c:pt>
                <c:pt idx="97">
                  <c:v>79.854412964253839</c:v>
                </c:pt>
                <c:pt idx="98">
                  <c:v>69.237207698820157</c:v>
                </c:pt>
                <c:pt idx="99">
                  <c:v>58.993714231044343</c:v>
                </c:pt>
                <c:pt idx="100">
                  <c:v>49.23825412820721</c:v>
                </c:pt>
                <c:pt idx="101">
                  <c:v>40.079040378271522</c:v>
                </c:pt>
                <c:pt idx="102">
                  <c:v>31.616852895551965</c:v>
                </c:pt>
                <c:pt idx="103">
                  <c:v>23.943807793076839</c:v>
                </c:pt>
                <c:pt idx="104">
                  <c:v>17.142236245880554</c:v>
                </c:pt>
                <c:pt idx="105">
                  <c:v>11.283687344898377</c:v>
                </c:pt>
                <c:pt idx="106">
                  <c:v>6.4280677288313264</c:v>
                </c:pt>
                <c:pt idx="107">
                  <c:v>2.622929002264454</c:v>
                </c:pt>
                <c:pt idx="108">
                  <c:v>9.7087974426393886E-2</c:v>
                </c:pt>
                <c:pt idx="109">
                  <c:v>1.7106448792693676</c:v>
                </c:pt>
                <c:pt idx="110">
                  <c:v>2.2099288964535226</c:v>
                </c:pt>
                <c:pt idx="111">
                  <c:v>1.6007041450838755</c:v>
                </c:pt>
                <c:pt idx="112">
                  <c:v>9.7808909838748861E-2</c:v>
                </c:pt>
                <c:pt idx="113">
                  <c:v>2.8532243024539703</c:v>
                </c:pt>
                <c:pt idx="114">
                  <c:v>6.6204476872446287</c:v>
                </c:pt>
                <c:pt idx="115">
                  <c:v>11.342293589826712</c:v>
                </c:pt>
                <c:pt idx="116">
                  <c:v>16.950254553657537</c:v>
                </c:pt>
                <c:pt idx="117">
                  <c:v>23.365411968823707</c:v>
                </c:pt>
                <c:pt idx="118">
                  <c:v>30.499476521742864</c:v>
                </c:pt>
                <c:pt idx="119">
                  <c:v>38.255944514362682</c:v>
                </c:pt>
                <c:pt idx="120">
                  <c:v>46.531354790495165</c:v>
                </c:pt>
                <c:pt idx="121">
                  <c:v>55.21662969521887</c:v>
                </c:pt>
                <c:pt idx="122">
                  <c:v>64.198482398197186</c:v>
                </c:pt>
                <c:pt idx="123">
                  <c:v>73.360872047893977</c:v>
                </c:pt>
                <c:pt idx="124">
                  <c:v>82.586487602640702</c:v>
                </c:pt>
                <c:pt idx="125">
                  <c:v>91.758240814807337</c:v>
                </c:pt>
                <c:pt idx="126">
                  <c:v>100.76074873119791</c:v>
                </c:pt>
                <c:pt idx="127">
                  <c:v>109.48178621814239</c:v>
                </c:pt>
                <c:pt idx="128">
                  <c:v>117.81368942215352</c:v>
                </c:pt>
                <c:pt idx="129">
                  <c:v>125.65469173167335</c:v>
                </c:pt>
                <c:pt idx="130">
                  <c:v>132.91017470427332</c:v>
                </c:pt>
                <c:pt idx="131">
                  <c:v>139.4938175554139</c:v>
                </c:pt>
                <c:pt idx="132">
                  <c:v>145.32863015517844</c:v>
                </c:pt>
                <c:pt idx="133">
                  <c:v>150.34785603104766</c:v>
                </c:pt>
                <c:pt idx="134">
                  <c:v>154.49573360787224</c:v>
                </c:pt>
                <c:pt idx="135">
                  <c:v>157.72810580841607</c:v>
                </c:pt>
                <c:pt idx="136">
                  <c:v>160.01287016470269</c:v>
                </c:pt>
                <c:pt idx="137">
                  <c:v>161.33026372560536</c:v>
                </c:pt>
                <c:pt idx="138">
                  <c:v>161.67297926186049</c:v>
                </c:pt>
                <c:pt idx="139">
                  <c:v>161.04611153698829</c:v>
                </c:pt>
                <c:pt idx="140">
                  <c:v>159.46693470174284</c:v>
                </c:pt>
                <c:pt idx="141">
                  <c:v>156.96451415052138</c:v>
                </c:pt>
                <c:pt idx="142">
                  <c:v>153.57915842049368</c:v>
                </c:pt>
                <c:pt idx="143">
                  <c:v>149.36171888827968</c:v>
                </c:pt>
                <c:pt idx="144">
                  <c:v>144.37274709577838</c:v>
                </c:pt>
                <c:pt idx="145">
                  <c:v>138.68152148836253</c:v>
                </c:pt>
                <c:pt idx="146">
                  <c:v>132.36495714871359</c:v>
                </c:pt>
                <c:pt idx="147">
                  <c:v>125.50641373357482</c:v>
                </c:pt>
                <c:pt idx="148">
                  <c:v>118.19441824627754</c:v>
                </c:pt>
                <c:pt idx="149">
                  <c:v>110.52132048522672</c:v>
                </c:pt>
                <c:pt idx="150">
                  <c:v>102.58189998045974</c:v>
                </c:pt>
                <c:pt idx="151">
                  <c:v>94.471943952827999</c:v>
                </c:pt>
                <c:pt idx="152">
                  <c:v>86.286816292339367</c:v>
                </c:pt>
                <c:pt idx="153">
                  <c:v>78.120037746146124</c:v>
                </c:pt>
                <c:pt idx="154">
                  <c:v>70.061897428450209</c:v>
                </c:pt>
                <c:pt idx="155">
                  <c:v>62.198115413620215</c:v>
                </c:pt>
                <c:pt idx="156">
                  <c:v>54.608575553065343</c:v>
                </c:pt>
                <c:pt idx="157">
                  <c:v>47.366146772409728</c:v>
                </c:pt>
                <c:pt idx="158">
                  <c:v>40.535609968285577</c:v>
                </c:pt>
                <c:pt idx="159">
                  <c:v>34.172706247025872</c:v>
                </c:pt>
                <c:pt idx="160">
                  <c:v>28.323320647331414</c:v>
                </c:pt>
                <c:pt idx="161">
                  <c:v>23.022813685305582</c:v>
                </c:pt>
                <c:pt idx="162">
                  <c:v>18.295511075599372</c:v>
                </c:pt>
                <c:pt idx="163">
                  <c:v>14.154359841838144</c:v>
                </c:pt>
                <c:pt idx="164">
                  <c:v>10.600756760293297</c:v>
                </c:pt>
                <c:pt idx="165">
                  <c:v>7.6245527121185832</c:v>
                </c:pt>
                <c:pt idx="166">
                  <c:v>5.2042340821198927</c:v>
                </c:pt>
                <c:pt idx="167">
                  <c:v>3.3072798678699145</c:v>
                </c:pt>
                <c:pt idx="168">
                  <c:v>1.8906906846694058</c:v>
                </c:pt>
                <c:pt idx="169">
                  <c:v>0.90168340239188571</c:v>
                </c:pt>
                <c:pt idx="170">
                  <c:v>0.2785427625484686</c:v>
                </c:pt>
                <c:pt idx="171">
                  <c:v>4.8380969608802796E-2</c:v>
                </c:pt>
                <c:pt idx="172">
                  <c:v>0.15554143097126935</c:v>
                </c:pt>
                <c:pt idx="173">
                  <c:v>0.12494778948943727</c:v>
                </c:pt>
                <c:pt idx="174">
                  <c:v>4.2815528939948978E-2</c:v>
                </c:pt>
                <c:pt idx="175">
                  <c:v>1.8650403966961855E-3</c:v>
                </c:pt>
                <c:pt idx="176">
                  <c:v>-8.1177407800069476E-2</c:v>
                </c:pt>
                <c:pt idx="177">
                  <c:v>-0.38196016476324185</c:v>
                </c:pt>
                <c:pt idx="178">
                  <c:v>-0.98869212959544772</c:v>
                </c:pt>
                <c:pt idx="179">
                  <c:v>-1.9862226475388844</c:v>
                </c:pt>
                <c:pt idx="180">
                  <c:v>-3.4545163125287988</c:v>
                </c:pt>
                <c:pt idx="181">
                  <c:v>-5.4671764648287491</c:v>
                </c:pt>
                <c:pt idx="182">
                  <c:v>-8.0900397671773518</c:v>
                </c:pt>
                <c:pt idx="183">
                  <c:v>-11.379863587012345</c:v>
                </c:pt>
                <c:pt idx="184">
                  <c:v>-15.383126952695182</c:v>
                </c:pt>
                <c:pt idx="185">
                  <c:v>-20.134964596955644</c:v>
                </c:pt>
                <c:pt idx="186">
                  <c:v>-25.658252063661315</c:v>
                </c:pt>
                <c:pt idx="187">
                  <c:v>-31.96285805095982</c:v>
                </c:pt>
                <c:pt idx="188">
                  <c:v>-39.045078114961932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959</c:v>
                </c:pt>
                <c:pt idx="193">
                  <c:v>-85.010842209141302</c:v>
                </c:pt>
                <c:pt idx="194">
                  <c:v>-95.899843483332916</c:v>
                </c:pt>
                <c:pt idx="195">
                  <c:v>-107.15528372616255</c:v>
                </c:pt>
                <c:pt idx="196">
                  <c:v>-118.66895613073042</c:v>
                </c:pt>
                <c:pt idx="197">
                  <c:v>-130.32322588773565</c:v>
                </c:pt>
                <c:pt idx="198">
                  <c:v>-141.9924833629764</c:v>
                </c:pt>
                <c:pt idx="199">
                  <c:v>-153.5447573819313</c:v>
                </c:pt>
                <c:pt idx="200">
                  <c:v>-164.84347003177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77-4B2E-BD25-9A5446956FAE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B$20:$GT$20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59</c:v>
                </c:pt>
                <c:pt idx="9">
                  <c:v>-84.846773859150773</c:v>
                </c:pt>
                <c:pt idx="10">
                  <c:v>-81.179761672315649</c:v>
                </c:pt>
                <c:pt idx="11">
                  <c:v>-76.816224126180927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44</c:v>
                </c:pt>
                <c:pt idx="15">
                  <c:v>-54.054375248197012</c:v>
                </c:pt>
                <c:pt idx="16">
                  <c:v>-47.504315239660784</c:v>
                </c:pt>
                <c:pt idx="17">
                  <c:v>-40.809147239156445</c:v>
                </c:pt>
                <c:pt idx="18">
                  <c:v>-34.069391559267103</c:v>
                </c:pt>
                <c:pt idx="19">
                  <c:v>-27.383566706107477</c:v>
                </c:pt>
                <c:pt idx="20">
                  <c:v>-20.846607180335379</c:v>
                </c:pt>
                <c:pt idx="21">
                  <c:v>-14.54836684619581</c:v>
                </c:pt>
                <c:pt idx="22">
                  <c:v>-8.5722278597136263</c:v>
                </c:pt>
                <c:pt idx="23">
                  <c:v>-2.9938333942920639</c:v>
                </c:pt>
                <c:pt idx="24">
                  <c:v>2.1200395705798032</c:v>
                </c:pt>
                <c:pt idx="25">
                  <c:v>6.7124532955517306</c:v>
                </c:pt>
                <c:pt idx="26">
                  <c:v>10.737116384913646</c:v>
                </c:pt>
                <c:pt idx="27">
                  <c:v>14.159015622240645</c:v>
                </c:pt>
                <c:pt idx="28">
                  <c:v>16.954865760159066</c:v>
                </c:pt>
                <c:pt idx="29">
                  <c:v>19.113373093433431</c:v>
                </c:pt>
                <c:pt idx="30">
                  <c:v>20.635311277030617</c:v>
                </c:pt>
                <c:pt idx="31">
                  <c:v>21.533410473672166</c:v>
                </c:pt>
                <c:pt idx="32">
                  <c:v>21.832063494289947</c:v>
                </c:pt>
                <c:pt idx="33">
                  <c:v>21.566855096322932</c:v>
                </c:pt>
                <c:pt idx="34">
                  <c:v>20.783922996833578</c:v>
                </c:pt>
                <c:pt idx="35">
                  <c:v>19.53916140961104</c:v>
                </c:pt>
                <c:pt idx="36">
                  <c:v>17.897279999493268</c:v>
                </c:pt>
                <c:pt idx="37">
                  <c:v>15.930733037248661</c:v>
                </c:pt>
                <c:pt idx="38">
                  <c:v>13.718535211424454</c:v>
                </c:pt>
                <c:pt idx="39">
                  <c:v>11.344981989525152</c:v>
                </c:pt>
                <c:pt idx="40">
                  <c:v>8.8982936029082698</c:v>
                </c:pt>
                <c:pt idx="41">
                  <c:v>6.469202644488389</c:v>
                </c:pt>
                <c:pt idx="42">
                  <c:v>4.1495059059133412</c:v>
                </c:pt>
                <c:pt idx="43">
                  <c:v>2.0306014351796553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68</c:v>
                </c:pt>
                <c:pt idx="48">
                  <c:v>2.5615562306201305</c:v>
                </c:pt>
                <c:pt idx="49">
                  <c:v>1.7571248027174973</c:v>
                </c:pt>
                <c:pt idx="50">
                  <c:v>0.23973582961795681</c:v>
                </c:pt>
                <c:pt idx="51">
                  <c:v>2.0311003076936518</c:v>
                </c:pt>
                <c:pt idx="52">
                  <c:v>5.0849208951016358</c:v>
                </c:pt>
                <c:pt idx="53">
                  <c:v>8.9397355669397189</c:v>
                </c:pt>
                <c:pt idx="54">
                  <c:v>13.601614116936428</c:v>
                </c:pt>
                <c:pt idx="55">
                  <c:v>19.064443202533727</c:v>
                </c:pt>
                <c:pt idx="56">
                  <c:v>25.30985538288127</c:v>
                </c:pt>
                <c:pt idx="57">
                  <c:v>32.307331570792662</c:v>
                </c:pt>
                <c:pt idx="58">
                  <c:v>40.014475613903777</c:v>
                </c:pt>
                <c:pt idx="59">
                  <c:v>48.377457381374313</c:v>
                </c:pt>
                <c:pt idx="60">
                  <c:v>57.331618450400512</c:v>
                </c:pt>
                <c:pt idx="61">
                  <c:v>66.802232291342747</c:v>
                </c:pt>
                <c:pt idx="62">
                  <c:v>76.705408769934536</c:v>
                </c:pt>
                <c:pt idx="63">
                  <c:v>86.949130846713786</c:v>
                </c:pt>
                <c:pt idx="64">
                  <c:v>97.434409582426696</c:v>
                </c:pt>
                <c:pt idx="65">
                  <c:v>108.0565419763423</c:v>
                </c:pt>
                <c:pt idx="66">
                  <c:v>118.70645479227203</c:v>
                </c:pt>
                <c:pt idx="67">
                  <c:v>129.27211638189823</c:v>
                </c:pt>
                <c:pt idx="68">
                  <c:v>139.63999761105356</c:v>
                </c:pt>
                <c:pt idx="69">
                  <c:v>149.69656234294658</c:v>
                </c:pt>
                <c:pt idx="70">
                  <c:v>159.32976754078229</c:v>
                </c:pt>
                <c:pt idx="71">
                  <c:v>168.4305529251474</c:v>
                </c:pt>
                <c:pt idx="72">
                  <c:v>176.89430025986633</c:v>
                </c:pt>
                <c:pt idx="73">
                  <c:v>184.62224274126567</c:v>
                </c:pt>
                <c:pt idx="74">
                  <c:v>191.52280562401549</c:v>
                </c:pt>
                <c:pt idx="75">
                  <c:v>197.51286012272337</c:v>
                </c:pt>
                <c:pt idx="76">
                  <c:v>202.51887376984132</c:v>
                </c:pt>
                <c:pt idx="77">
                  <c:v>206.47794177179651</c:v>
                </c:pt>
                <c:pt idx="78">
                  <c:v>209.33868546835234</c:v>
                </c:pt>
                <c:pt idx="79">
                  <c:v>211.06200574426072</c:v>
                </c:pt>
                <c:pt idx="80">
                  <c:v>211.62168114420479</c:v>
                </c:pt>
                <c:pt idx="81">
                  <c:v>211.004802476788</c:v>
                </c:pt>
                <c:pt idx="82">
                  <c:v>209.21203783416581</c:v>
                </c:pt>
                <c:pt idx="83">
                  <c:v>206.25772417280655</c:v>
                </c:pt>
                <c:pt idx="84">
                  <c:v>202.16978386879177</c:v>
                </c:pt>
                <c:pt idx="85">
                  <c:v>196.9894669484593</c:v>
                </c:pt>
                <c:pt idx="86">
                  <c:v>190.77092197226926</c:v>
                </c:pt>
                <c:pt idx="87">
                  <c:v>183.58060078693271</c:v>
                </c:pt>
                <c:pt idx="88">
                  <c:v>175.49650452906022</c:v>
                </c:pt>
                <c:pt idx="89">
                  <c:v>166.6072803347528</c:v>
                </c:pt>
                <c:pt idx="90">
                  <c:v>157.01118015686217</c:v>
                </c:pt>
                <c:pt idx="91">
                  <c:v>146.81489488991681</c:v>
                </c:pt>
                <c:pt idx="92">
                  <c:v>136.13227862871685</c:v>
                </c:pt>
                <c:pt idx="93">
                  <c:v>125.0829793193702</c:v>
                </c:pt>
                <c:pt idx="94">
                  <c:v>113.79099328261972</c:v>
                </c:pt>
                <c:pt idx="95">
                  <c:v>102.38316208297485</c:v>
                </c:pt>
                <c:pt idx="96">
                  <c:v>90.987630970657975</c:v>
                </c:pt>
                <c:pt idx="97">
                  <c:v>79.732288627040333</c:v>
                </c:pt>
                <c:pt idx="98">
                  <c:v>68.743208191655228</c:v>
                </c:pt>
                <c:pt idx="99">
                  <c:v>58.143109536915262</c:v>
                </c:pt>
                <c:pt idx="100">
                  <c:v>48.049862485559018</c:v>
                </c:pt>
                <c:pt idx="101">
                  <c:v>38.575050139183944</c:v>
                </c:pt>
                <c:pt idx="102">
                  <c:v>29.822610710854732</c:v>
                </c:pt>
                <c:pt idx="103">
                  <c:v>21.887575240788021</c:v>
                </c:pt>
                <c:pt idx="104">
                  <c:v>14.854917334655839</c:v>
                </c:pt>
                <c:pt idx="105">
                  <c:v>8.7985296151870056</c:v>
                </c:pt>
                <c:pt idx="106">
                  <c:v>3.7803399382369545</c:v>
                </c:pt>
                <c:pt idx="107">
                  <c:v>0.15042138442764666</c:v>
                </c:pt>
                <c:pt idx="108">
                  <c:v>2.9577940683093948</c:v>
                </c:pt>
                <c:pt idx="109">
                  <c:v>4.6194928336246166</c:v>
                </c:pt>
                <c:pt idx="110">
                  <c:v>5.1271398347497108</c:v>
                </c:pt>
                <c:pt idx="111">
                  <c:v>4.486321734567321</c:v>
                </c:pt>
                <c:pt idx="112">
                  <c:v>2.7164708885300928</c:v>
                </c:pt>
                <c:pt idx="113">
                  <c:v>0.14942761751492575</c:v>
                </c:pt>
                <c:pt idx="114">
                  <c:v>4.0652990747379292</c:v>
                </c:pt>
                <c:pt idx="115">
                  <c:v>8.9726061975824383</c:v>
                </c:pt>
                <c:pt idx="116">
                  <c:v>14.801131777323855</c:v>
                </c:pt>
                <c:pt idx="117">
                  <c:v>21.469906594136074</c:v>
                </c:pt>
                <c:pt idx="118">
                  <c:v>28.888270355809613</c:v>
                </c:pt>
                <c:pt idx="119">
                  <c:v>36.957051706985332</c:v>
                </c:pt>
                <c:pt idx="120">
                  <c:v>45.569851809838738</c:v>
                </c:pt>
                <c:pt idx="121">
                  <c:v>54.61441465582601</c:v>
                </c:pt>
                <c:pt idx="122">
                  <c:v>63.974066146061077</c:v>
                </c:pt>
                <c:pt idx="123">
                  <c:v>73.52920308999893</c:v>
                </c:pt>
                <c:pt idx="124">
                  <c:v>83.158812630216573</c:v>
                </c:pt>
                <c:pt idx="125">
                  <c:v>92.742002213903248</c:v>
                </c:pt>
                <c:pt idx="126">
                  <c:v>102.15952010461588</c:v>
                </c:pt>
                <c:pt idx="127">
                  <c:v>111.29524656297431</c:v>
                </c:pt>
                <c:pt idx="128">
                  <c:v>120.03763622093082</c:v>
                </c:pt>
                <c:pt idx="129">
                  <c:v>128.28109282632752</c:v>
                </c:pt>
                <c:pt idx="130">
                  <c:v>135.9272584345988</c:v>
                </c:pt>
                <c:pt idx="131">
                  <c:v>142.8862002614008</c:v>
                </c:pt>
                <c:pt idx="132">
                  <c:v>149.07747976925299</c:v>
                </c:pt>
                <c:pt idx="133">
                  <c:v>154.43109012566111</c:v>
                </c:pt>
                <c:pt idx="134">
                  <c:v>158.88824991961246</c:v>
                </c:pt>
                <c:pt idx="135">
                  <c:v>162.40204293532062</c:v>
                </c:pt>
                <c:pt idx="136">
                  <c:v>164.93789583197244</c:v>
                </c:pt>
                <c:pt idx="137">
                  <c:v>166.47388773946264</c:v>
                </c:pt>
                <c:pt idx="138">
                  <c:v>167.00088802462031</c:v>
                </c:pt>
                <c:pt idx="139">
                  <c:v>166.52252078097854</c:v>
                </c:pt>
                <c:pt idx="140">
                  <c:v>165.05495691767342</c:v>
                </c:pt>
                <c:pt idx="141">
                  <c:v>162.62653703907816</c:v>
                </c:pt>
                <c:pt idx="142">
                  <c:v>159.27723058579537</c:v>
                </c:pt>
                <c:pt idx="143">
                  <c:v>155.05793891947513</c:v>
                </c:pt>
                <c:pt idx="144">
                  <c:v>150.02965214921031</c:v>
                </c:pt>
                <c:pt idx="145">
                  <c:v>144.2624714877123</c:v>
                </c:pt>
                <c:pt idx="146">
                  <c:v>137.83451076432755</c:v>
                </c:pt>
                <c:pt idx="147">
                  <c:v>130.83069238430934</c:v>
                </c:pt>
                <c:pt idx="148">
                  <c:v>123.34145448687808</c:v>
                </c:pt>
                <c:pt idx="149">
                  <c:v>115.46138729826863</c:v>
                </c:pt>
                <c:pt idx="150">
                  <c:v>107.28781768267461</c:v>
                </c:pt>
                <c:pt idx="151">
                  <c:v>98.919361649309707</c:v>
                </c:pt>
                <c:pt idx="152">
                  <c:v>90.454465066431112</c:v>
                </c:pt>
                <c:pt idx="153">
                  <c:v>81.989953055220298</c:v>
                </c:pt>
                <c:pt idx="154">
                  <c:v>73.619608483474707</c:v>
                </c:pt>
                <c:pt idx="155">
                  <c:v>65.432799650293958</c:v>
                </c:pt>
                <c:pt idx="156">
                  <c:v>57.513176651098235</c:v>
                </c:pt>
                <c:pt idx="157">
                  <c:v>49.937455043737337</c:v>
                </c:pt>
                <c:pt idx="158">
                  <c:v>42.774304311005992</c:v>
                </c:pt>
                <c:pt idx="159">
                  <c:v>36.083357245869486</c:v>
                </c:pt>
                <c:pt idx="160">
                  <c:v>29.914354789683824</c:v>
                </c:pt>
                <c:pt idx="161">
                  <c:v>24.306439050325956</c:v>
                </c:pt>
                <c:pt idx="162">
                  <c:v>19.287605238923806</c:v>
                </c:pt>
                <c:pt idx="163">
                  <c:v>14.874321115887264</c:v>
                </c:pt>
                <c:pt idx="164">
                  <c:v>11.071320256541537</c:v>
                </c:pt>
                <c:pt idx="165">
                  <c:v>7.8715730631705689</c:v>
                </c:pt>
                <c:pt idx="166">
                  <c:v>5.2564369945626526</c:v>
                </c:pt>
                <c:pt idx="167">
                  <c:v>3.1959849883030009</c:v>
                </c:pt>
                <c:pt idx="168">
                  <c:v>1.6495085479438438</c:v>
                </c:pt>
                <c:pt idx="169">
                  <c:v>0.56618949005098107</c:v>
                </c:pt>
                <c:pt idx="170">
                  <c:v>0.11406807182921311</c:v>
                </c:pt>
                <c:pt idx="171">
                  <c:v>0.45965625529653831</c:v>
                </c:pt>
                <c:pt idx="172">
                  <c:v>0.54614540067611395</c:v>
                </c:pt>
                <c:pt idx="173">
                  <c:v>0.45504452554146751</c:v>
                </c:pt>
                <c:pt idx="174">
                  <c:v>0.27245710681874308</c:v>
                </c:pt>
                <c:pt idx="175">
                  <c:v>8.7650710599855644E-2</c:v>
                </c:pt>
                <c:pt idx="176">
                  <c:v>8.4395885697215733E-3</c:v>
                </c:pt>
                <c:pt idx="177">
                  <c:v>-7.5247109228544329E-2</c:v>
                </c:pt>
                <c:pt idx="178">
                  <c:v>-0.42833274485043282</c:v>
                </c:pt>
                <c:pt idx="179">
                  <c:v>-1.1374350197128094</c:v>
                </c:pt>
                <c:pt idx="180">
                  <c:v>-2.2846245295167393</c:v>
                </c:pt>
                <c:pt idx="181">
                  <c:v>-3.9459272194092616</c:v>
                </c:pt>
                <c:pt idx="182">
                  <c:v>-6.1898947542629426</c:v>
                </c:pt>
                <c:pt idx="183">
                  <c:v>-9.0762647734960851</c:v>
                </c:pt>
                <c:pt idx="184">
                  <c:v>-12.654732069404835</c:v>
                </c:pt>
                <c:pt idx="185">
                  <c:v>-16.963850499757545</c:v>
                </c:pt>
                <c:pt idx="186">
                  <c:v>-22.030083931797076</c:v>
                </c:pt>
                <c:pt idx="187">
                  <c:v>-27.86702273204202</c:v>
                </c:pt>
                <c:pt idx="188">
                  <c:v>-34.474780284289665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1298</c:v>
                </c:pt>
                <c:pt idx="193">
                  <c:v>-78.101815867836081</c:v>
                </c:pt>
                <c:pt idx="194">
                  <c:v>-88.556295031570485</c:v>
                </c:pt>
                <c:pt idx="195">
                  <c:v>-99.396606531263586</c:v>
                </c:pt>
                <c:pt idx="196">
                  <c:v>-110.51775737057847</c:v>
                </c:pt>
                <c:pt idx="197">
                  <c:v>-121.80509078353366</c:v>
                </c:pt>
                <c:pt idx="198">
                  <c:v>-133.13570965637913</c:v>
                </c:pt>
                <c:pt idx="199">
                  <c:v>-144.38006270956961</c:v>
                </c:pt>
                <c:pt idx="200">
                  <c:v>-155.40367512099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77-4B2E-BD25-9A5446956FAE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B$21:$GT$21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71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16</c:v>
                </c:pt>
                <c:pt idx="15">
                  <c:v>-45.700003458057289</c:v>
                </c:pt>
                <c:pt idx="16">
                  <c:v>-39.257771163587286</c:v>
                </c:pt>
                <c:pt idx="17">
                  <c:v>-32.707611256186524</c:v>
                </c:pt>
                <c:pt idx="18">
                  <c:v>-26.149739023358862</c:v>
                </c:pt>
                <c:pt idx="19">
                  <c:v>-19.681985801015713</c:v>
                </c:pt>
                <c:pt idx="20">
                  <c:v>-13.398223640465069</c:v>
                </c:pt>
                <c:pt idx="21">
                  <c:v>-7.3868792930982305</c:v>
                </c:pt>
                <c:pt idx="22">
                  <c:v>-1.7295573978224259</c:v>
                </c:pt>
                <c:pt idx="23">
                  <c:v>3.50020903297722</c:v>
                </c:pt>
                <c:pt idx="24">
                  <c:v>8.2380647406988619</c:v>
                </c:pt>
                <c:pt idx="25">
                  <c:v>12.429781069714002</c:v>
                </c:pt>
                <c:pt idx="26">
                  <c:v>16.032036002599785</c:v>
                </c:pt>
                <c:pt idx="27">
                  <c:v>19.013016326737716</c:v>
                </c:pt>
                <c:pt idx="28">
                  <c:v>21.352835450699455</c:v>
                </c:pt>
                <c:pt idx="29">
                  <c:v>23.04376301908701</c:v>
                </c:pt>
                <c:pt idx="30">
                  <c:v>24.090265126783247</c:v>
                </c:pt>
                <c:pt idx="31">
                  <c:v>24.508856572865039</c:v>
                </c:pt>
                <c:pt idx="32">
                  <c:v>24.327769186223602</c:v>
                </c:pt>
                <c:pt idx="33">
                  <c:v>23.58644276566276</c:v>
                </c:pt>
                <c:pt idx="34">
                  <c:v>22.334847574716338</c:v>
                </c:pt>
                <c:pt idx="35">
                  <c:v>20.632649585213908</c:v>
                </c:pt>
                <c:pt idx="36">
                  <c:v>18.548231745443314</c:v>
                </c:pt>
                <c:pt idx="37">
                  <c:v>16.157586432798343</c:v>
                </c:pt>
                <c:pt idx="38">
                  <c:v>13.54309591403522</c:v>
                </c:pt>
                <c:pt idx="39">
                  <c:v>10.792219058722781</c:v>
                </c:pt>
                <c:pt idx="40">
                  <c:v>7.9961037164704498</c:v>
                </c:pt>
                <c:pt idx="41">
                  <c:v>5.2481450628384732</c:v>
                </c:pt>
                <c:pt idx="42">
                  <c:v>2.6425108328684335</c:v>
                </c:pt>
                <c:pt idx="43">
                  <c:v>0.27265468901604378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74</c:v>
                </c:pt>
                <c:pt idx="49">
                  <c:v>4.2151485345485975</c:v>
                </c:pt>
                <c:pt idx="50">
                  <c:v>2.6761766770667452</c:v>
                </c:pt>
                <c:pt idx="51">
                  <c:v>0.34540299368345667</c:v>
                </c:pt>
                <c:pt idx="52">
                  <c:v>2.8054328358917036</c:v>
                </c:pt>
                <c:pt idx="53">
                  <c:v>6.7927067110921486</c:v>
                </c:pt>
                <c:pt idx="54">
                  <c:v>11.620514245178743</c:v>
                </c:pt>
                <c:pt idx="55">
                  <c:v>17.280447194917087</c:v>
                </c:pt>
                <c:pt idx="56">
                  <c:v>23.751545428460741</c:v>
                </c:pt>
                <c:pt idx="57">
                  <c:v>31.000425282618878</c:v>
                </c:pt>
                <c:pt idx="58">
                  <c:v>38.981582765911142</c:v>
                </c:pt>
                <c:pt idx="59">
                  <c:v>47.637867697770353</c:v>
                </c:pt>
                <c:pt idx="60">
                  <c:v>56.901122567894603</c:v>
                </c:pt>
                <c:pt idx="61">
                  <c:v>66.692977683100509</c:v>
                </c:pt>
                <c:pt idx="62">
                  <c:v>76.925792070818048</c:v>
                </c:pt>
                <c:pt idx="63">
                  <c:v>87.503727655658352</c:v>
                </c:pt>
                <c:pt idx="64">
                  <c:v>98.323942443345402</c:v>
                </c:pt>
                <c:pt idx="65">
                  <c:v>109.27788685748281</c:v>
                </c:pt>
                <c:pt idx="66">
                  <c:v>120.25268599928584</c:v>
                </c:pt>
                <c:pt idx="67">
                  <c:v>131.13258945586605</c:v>
                </c:pt>
                <c:pt idx="68">
                  <c:v>141.80046938317682</c:v>
                </c:pt>
                <c:pt idx="69">
                  <c:v>152.13934694635861</c:v>
                </c:pt>
                <c:pt idx="70">
                  <c:v>162.03392682066067</c:v>
                </c:pt>
                <c:pt idx="71">
                  <c:v>171.37211934461234</c:v>
                </c:pt>
                <c:pt idx="72">
                  <c:v>180.04653007446319</c:v>
                </c:pt>
                <c:pt idx="73">
                  <c:v>187.9558969123961</c:v>
                </c:pt>
                <c:pt idx="74">
                  <c:v>195.00645566452243</c:v>
                </c:pt>
                <c:pt idx="75">
                  <c:v>201.11321581872275</c:v>
                </c:pt>
                <c:pt idx="76">
                  <c:v>206.2011295043115</c:v>
                </c:pt>
                <c:pt idx="77">
                  <c:v>210.20613798957501</c:v>
                </c:pt>
                <c:pt idx="78">
                  <c:v>213.07608167090115</c:v>
                </c:pt>
                <c:pt idx="79">
                  <c:v>214.77146128735956</c:v>
                </c:pt>
                <c:pt idx="80">
                  <c:v>215.26604003376775</c:v>
                </c:pt>
                <c:pt idx="81">
                  <c:v>214.54727831805101</c:v>
                </c:pt>
                <c:pt idx="82">
                  <c:v>212.61659508795989</c:v>
                </c:pt>
                <c:pt idx="83">
                  <c:v>209.48945190953012</c:v>
                </c:pt>
                <c:pt idx="84">
                  <c:v>205.1952582856558</c:v>
                </c:pt>
                <c:pt idx="85">
                  <c:v>199.77709902785313</c:v>
                </c:pt>
                <c:pt idx="86">
                  <c:v>193.29128680755935</c:v>
                </c:pt>
                <c:pt idx="87">
                  <c:v>185.80674528517969</c:v>
                </c:pt>
                <c:pt idx="88">
                  <c:v>177.40423041619081</c:v>
                </c:pt>
                <c:pt idx="89">
                  <c:v>168.17539963549217</c:v>
                </c:pt>
                <c:pt idx="90">
                  <c:v>158.22174059675575</c:v>
                </c:pt>
                <c:pt idx="91">
                  <c:v>147.65337296729908</c:v>
                </c:pt>
                <c:pt idx="92">
                  <c:v>136.58773842751583</c:v>
                </c:pt>
                <c:pt idx="93">
                  <c:v>125.14819547594269</c:v>
                </c:pt>
                <c:pt idx="94">
                  <c:v>113.46253687797301</c:v>
                </c:pt>
                <c:pt idx="95">
                  <c:v>101.66144860216859</c:v>
                </c:pt>
                <c:pt idx="96">
                  <c:v>89.876929850191516</c:v>
                </c:pt>
                <c:pt idx="97">
                  <c:v>78.240694294831144</c:v>
                </c:pt>
                <c:pt idx="98">
                  <c:v>66.882572888967559</c:v>
                </c:pt>
                <c:pt idx="99">
                  <c:v>55.928938593459932</c:v>
                </c:pt>
                <c:pt idx="100">
                  <c:v>45.501173094141002</c:v>
                </c:pt>
                <c:pt idx="101">
                  <c:v>35.714195040974815</c:v>
                </c:pt>
                <c:pt idx="102">
                  <c:v>26.675068552968419</c:v>
                </c:pt>
                <c:pt idx="103">
                  <c:v>18.481709700837619</c:v>
                </c:pt>
                <c:pt idx="104">
                  <c:v>11.221707419039417</c:v>
                </c:pt>
                <c:pt idx="105">
                  <c:v>4.9712738258726423</c:v>
                </c:pt>
                <c:pt idx="106">
                  <c:v>0.20566273608520683</c:v>
                </c:pt>
                <c:pt idx="107">
                  <c:v>4.2582104653953996</c:v>
                </c:pt>
                <c:pt idx="108">
                  <c:v>7.149103185994071</c:v>
                </c:pt>
                <c:pt idx="109">
                  <c:v>8.8551183726735374</c:v>
                </c:pt>
                <c:pt idx="110">
                  <c:v>9.3673189451751053</c:v>
                </c:pt>
                <c:pt idx="111">
                  <c:v>8.6911159302228658</c:v>
                </c:pt>
                <c:pt idx="112">
                  <c:v>6.8461514004858799</c:v>
                </c:pt>
                <c:pt idx="113">
                  <c:v>3.8660034169774913</c:v>
                </c:pt>
                <c:pt idx="114">
                  <c:v>0.20228300316818812</c:v>
                </c:pt>
                <c:pt idx="115">
                  <c:v>5.2988326279521809</c:v>
                </c:pt>
                <c:pt idx="116">
                  <c:v>11.351736032387794</c:v>
                </c:pt>
                <c:pt idx="117">
                  <c:v>18.277994418632748</c:v>
                </c:pt>
                <c:pt idx="118">
                  <c:v>25.984600833579957</c:v>
                </c:pt>
                <c:pt idx="119">
                  <c:v>34.36974362515123</c:v>
                </c:pt>
                <c:pt idx="120">
                  <c:v>43.324116403953624</c:v>
                </c:pt>
                <c:pt idx="121">
                  <c:v>52.732317406319645</c:v>
                </c:pt>
                <c:pt idx="122">
                  <c:v>62.474320006029643</c:v>
                </c:pt>
                <c:pt idx="123">
                  <c:v>72.42699521034011</c:v>
                </c:pt>
                <c:pt idx="124">
                  <c:v>82.465666313414616</c:v>
                </c:pt>
                <c:pt idx="125">
                  <c:v>92.465675475776393</c:v>
                </c:pt>
                <c:pt idx="126">
                  <c:v>102.30394185756343</c:v>
                </c:pt>
                <c:pt idx="127">
                  <c:v>111.86049105835933</c:v>
                </c:pt>
                <c:pt idx="128">
                  <c:v>121.0199360059618</c:v>
                </c:pt>
                <c:pt idx="129">
                  <c:v>129.67289008597797</c:v>
                </c:pt>
                <c:pt idx="130">
                  <c:v>137.71729420557338</c:v>
                </c:pt>
                <c:pt idx="131">
                  <c:v>145.05964062675167</c:v>
                </c:pt>
                <c:pt idx="132">
                  <c:v>151.61607777275097</c:v>
                </c:pt>
                <c:pt idx="133">
                  <c:v>157.31338178812766</c:v>
                </c:pt>
                <c:pt idx="134">
                  <c:v>162.08978239868102</c:v>
                </c:pt>
                <c:pt idx="135">
                  <c:v>165.89563254893136</c:v>
                </c:pt>
                <c:pt idx="136">
                  <c:v>168.69391336751428</c:v>
                </c:pt>
                <c:pt idx="137">
                  <c:v>170.46056819784826</c:v>
                </c:pt>
                <c:pt idx="138">
                  <c:v>171.18466170443358</c:v>
                </c:pt>
                <c:pt idx="139">
                  <c:v>170.86836239461118</c:v>
                </c:pt>
                <c:pt idx="140">
                  <c:v>169.5267492511976</c:v>
                </c:pt>
                <c:pt idx="141">
                  <c:v>167.18744552228586</c:v>
                </c:pt>
                <c:pt idx="142">
                  <c:v>163.89008502982503</c:v>
                </c:pt>
                <c:pt idx="143">
                  <c:v>159.68561860782827</c:v>
                </c:pt>
                <c:pt idx="144">
                  <c:v>154.6354704344572</c:v>
                </c:pt>
                <c:pt idx="145">
                  <c:v>148.81055605112269</c:v>
                </c:pt>
                <c:pt idx="146">
                  <c:v>142.29017573899839</c:v>
                </c:pt>
                <c:pt idx="147">
                  <c:v>135.16079862365783</c:v>
                </c:pt>
                <c:pt idx="148">
                  <c:v>127.51475437881673</c:v>
                </c:pt>
                <c:pt idx="149">
                  <c:v>119.44885067979288</c:v>
                </c:pt>
                <c:pt idx="150">
                  <c:v>111.06293559843212</c:v>
                </c:pt>
                <c:pt idx="151">
                  <c:v>102.45842491909619</c:v>
                </c:pt>
                <c:pt idx="152">
                  <c:v>93.736814878258528</c:v>
                </c:pt>
                <c:pt idx="153">
                  <c:v>84.99820108011393</c:v>
                </c:pt>
                <c:pt idx="154">
                  <c:v>76.339824312685224</c:v>
                </c:pt>
                <c:pt idx="155">
                  <c:v>67.854663682113497</c:v>
                </c:pt>
                <c:pt idx="156">
                  <c:v>59.630096899686158</c:v>
                </c:pt>
                <c:pt idx="157">
                  <c:v>51.746646702840472</c:v>
                </c:pt>
                <c:pt idx="158">
                  <c:v>44.276831277598816</c:v>
                </c:pt>
                <c:pt idx="159">
                  <c:v>37.28413518882396</c:v>
                </c:pt>
                <c:pt idx="160">
                  <c:v>30.822115732807585</c:v>
                </c:pt>
                <c:pt idx="161">
                  <c:v>24.933657823643575</c:v>
                </c:pt>
                <c:pt idx="162">
                  <c:v>19.6503885330755</c:v>
                </c:pt>
                <c:pt idx="163">
                  <c:v>14.99226024817686</c:v>
                </c:pt>
                <c:pt idx="164">
                  <c:v>10.967309119746714</c:v>
                </c:pt>
                <c:pt idx="165">
                  <c:v>7.5715930761106183</c:v>
                </c:pt>
                <c:pt idx="166">
                  <c:v>4.789311203126644</c:v>
                </c:pt>
                <c:pt idx="167">
                  <c:v>2.5931037738795828</c:v>
                </c:pt>
                <c:pt idx="168">
                  <c:v>0.94452968388337555</c:v>
                </c:pt>
                <c:pt idx="169">
                  <c:v>0.20528445690330288</c:v>
                </c:pt>
                <c:pt idx="170">
                  <c:v>0.91483177184277042</c:v>
                </c:pt>
                <c:pt idx="171">
                  <c:v>1.251259660024086</c:v>
                </c:pt>
                <c:pt idx="172">
                  <c:v>1.2892642246581087</c:v>
                </c:pt>
                <c:pt idx="173">
                  <c:v>1.1098594626888445</c:v>
                </c:pt>
                <c:pt idx="174">
                  <c:v>0.79903799298014766</c:v>
                </c:pt>
                <c:pt idx="175">
                  <c:v>0.44634179378600153</c:v>
                </c:pt>
                <c:pt idx="176">
                  <c:v>0.14336288020268401</c:v>
                </c:pt>
                <c:pt idx="177">
                  <c:v>1.7804942844561071E-2</c:v>
                </c:pt>
                <c:pt idx="178">
                  <c:v>-5.3858814517267352E-2</c:v>
                </c:pt>
                <c:pt idx="179">
                  <c:v>-0.4467220728932973</c:v>
                </c:pt>
                <c:pt idx="180">
                  <c:v>-1.2449398297323027</c:v>
                </c:pt>
                <c:pt idx="181">
                  <c:v>-2.5269357878352254</c:v>
                </c:pt>
                <c:pt idx="182">
                  <c:v>-4.3639487680328539</c:v>
                </c:pt>
                <c:pt idx="183">
                  <c:v>-6.8186661148319434</c:v>
                </c:pt>
                <c:pt idx="184">
                  <c:v>-9.9439654022691322</c:v>
                </c:pt>
                <c:pt idx="185">
                  <c:v>-13.781784545202227</c:v>
                </c:pt>
                <c:pt idx="186">
                  <c:v>-18.362138930932701</c:v>
                </c:pt>
                <c:pt idx="187">
                  <c:v>-23.702302423392464</c:v>
                </c:pt>
                <c:pt idx="188">
                  <c:v>-29.80616707685827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39</c:v>
                </c:pt>
                <c:pt idx="193">
                  <c:v>-70.941098333853546</c:v>
                </c:pt>
                <c:pt idx="194">
                  <c:v>-80.9288635833596</c:v>
                </c:pt>
                <c:pt idx="195">
                  <c:v>-91.32126366787989</c:v>
                </c:pt>
                <c:pt idx="196">
                  <c:v>-102.0164864394806</c:v>
                </c:pt>
                <c:pt idx="197">
                  <c:v>-112.90282263146581</c:v>
                </c:pt>
                <c:pt idx="198">
                  <c:v>-123.8600598298145</c:v>
                </c:pt>
                <c:pt idx="199">
                  <c:v>-134.76104183052209</c:v>
                </c:pt>
                <c:pt idx="200">
                  <c:v>-145.47337533202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77-4B2E-BD25-9A5446956FAE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B$22:$GT$22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5</c:v>
                </c:pt>
                <c:pt idx="15">
                  <c:v>-37.501550969888548</c:v>
                </c:pt>
                <c:pt idx="16">
                  <c:v>-31.198335461167776</c:v>
                </c:pt>
                <c:pt idx="17">
                  <c:v>-24.823605104712922</c:v>
                </c:pt>
                <c:pt idx="18">
                  <c:v>-18.477273323830275</c:v>
                </c:pt>
                <c:pt idx="19">
                  <c:v>-12.2564914051627</c:v>
                </c:pt>
                <c:pt idx="20">
                  <c:v>-6.2540799605061643</c:v>
                </c:pt>
                <c:pt idx="21">
                  <c:v>-0.5570534171325221</c:v>
                </c:pt>
                <c:pt idx="22">
                  <c:v>4.7547426833021307</c:v>
                </c:pt>
                <c:pt idx="23">
                  <c:v>9.609863622477226</c:v>
                </c:pt>
                <c:pt idx="24">
                  <c:v>13.946350767124905</c:v>
                </c:pt>
                <c:pt idx="25">
                  <c:v>17.712656471931975</c:v>
                </c:pt>
                <c:pt idx="26">
                  <c:v>20.86839732700335</c:v>
                </c:pt>
                <c:pt idx="27">
                  <c:v>23.384926962865734</c:v>
                </c:pt>
                <c:pt idx="28">
                  <c:v>25.245722224803512</c:v>
                </c:pt>
                <c:pt idx="29">
                  <c:v>26.446579181351137</c:v>
                </c:pt>
                <c:pt idx="30">
                  <c:v>26.99561810368137</c:v>
                </c:pt>
                <c:pt idx="31">
                  <c:v>26.913099208196854</c:v>
                </c:pt>
                <c:pt idx="32">
                  <c:v>26.231053559178612</c:v>
                </c:pt>
                <c:pt idx="33">
                  <c:v>24.992736048180131</c:v>
                </c:pt>
                <c:pt idx="34">
                  <c:v>23.251909769699139</c:v>
                </c:pt>
                <c:pt idx="35">
                  <c:v>21.071973368030076</c:v>
                </c:pt>
                <c:pt idx="36">
                  <c:v>18.524945009797211</c:v>
                </c:pt>
                <c:pt idx="37">
                  <c:v>15.69031851470235</c:v>
                </c:pt>
                <c:pt idx="38">
                  <c:v>12.653808830527206</c:v>
                </c:pt>
                <c:pt idx="39">
                  <c:v>9.5060054475363938</c:v>
                </c:pt>
                <c:pt idx="40">
                  <c:v>6.3409534955782796</c:v>
                </c:pt>
                <c:pt idx="41">
                  <c:v>3.2546831413287629</c:v>
                </c:pt>
                <c:pt idx="42">
                  <c:v>0.3437084938615878</c:v>
                </c:pt>
                <c:pt idx="43">
                  <c:v>2.2964824716125896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63</c:v>
                </c:pt>
                <c:pt idx="49">
                  <c:v>7.6009812771974206</c:v>
                </c:pt>
                <c:pt idx="50">
                  <c:v>6.0599576015710834</c:v>
                </c:pt>
                <c:pt idx="51">
                  <c:v>3.6887925710493183</c:v>
                </c:pt>
                <c:pt idx="52">
                  <c:v>0.46048959813148144</c:v>
                </c:pt>
                <c:pt idx="53">
                  <c:v>3.6397104116108725</c:v>
                </c:pt>
                <c:pt idx="54">
                  <c:v>8.6139493487996219</c:v>
                </c:pt>
                <c:pt idx="55">
                  <c:v>14.451547850878166</c:v>
                </c:pt>
                <c:pt idx="56">
                  <c:v>21.128979962268176</c:v>
                </c:pt>
                <c:pt idx="57">
                  <c:v>28.610027128499826</c:v>
                </c:pt>
                <c:pt idx="58">
                  <c:v>36.846109724563242</c:v>
                </c:pt>
                <c:pt idx="59">
                  <c:v>45.776791924824735</c:v>
                </c:pt>
                <c:pt idx="60">
                  <c:v>55.330453391458313</c:v>
                </c:pt>
                <c:pt idx="61">
                  <c:v>65.425119020726939</c:v>
                </c:pt>
                <c:pt idx="62">
                  <c:v>75.96943587054777</c:v>
                </c:pt>
                <c:pt idx="63">
                  <c:v>86.863784425832364</c:v>
                </c:pt>
                <c:pt idx="64">
                  <c:v>98.00150956531381</c:v>
                </c:pt>
                <c:pt idx="65">
                  <c:v>109.27025499781801</c:v>
                </c:pt>
                <c:pt idx="66">
                  <c:v>120.55338355743145</c:v>
                </c:pt>
                <c:pt idx="67">
                  <c:v>131.73146460311517</c:v>
                </c:pt>
                <c:pt idx="68">
                  <c:v>142.68380887327373</c:v>
                </c:pt>
                <c:pt idx="69">
                  <c:v>153.29003051060724</c:v>
                </c:pt>
                <c:pt idx="70">
                  <c:v>163.43161560487488</c:v>
                </c:pt>
                <c:pt idx="71">
                  <c:v>172.99347650510887</c:v>
                </c:pt>
                <c:pt idx="72">
                  <c:v>181.86547132897437</c:v>
                </c:pt>
                <c:pt idx="73">
                  <c:v>189.94386854248086</c:v>
                </c:pt>
                <c:pt idx="74">
                  <c:v>197.13273719176723</c:v>
                </c:pt>
                <c:pt idx="75">
                  <c:v>203.34524433049188</c:v>
                </c:pt>
                <c:pt idx="76">
                  <c:v>208.50484238849111</c:v>
                </c:pt>
                <c:pt idx="77">
                  <c:v>212.54633065381876</c:v>
                </c:pt>
                <c:pt idx="78">
                  <c:v>215.41677667216447</c:v>
                </c:pt>
                <c:pt idx="79">
                  <c:v>217.07628518350307</c:v>
                </c:pt>
                <c:pt idx="80">
                  <c:v>217.49860419185242</c:v>
                </c:pt>
                <c:pt idx="81">
                  <c:v>216.67155987441484</c:v>
                </c:pt>
                <c:pt idx="82">
                  <c:v>214.59731425364893</c:v>
                </c:pt>
                <c:pt idx="83">
                  <c:v>211.29244185117273</c:v>
                </c:pt>
                <c:pt idx="84">
                  <c:v>206.78782388605234</c:v>
                </c:pt>
                <c:pt idx="85">
                  <c:v>201.12836094166443</c:v>
                </c:pt>
                <c:pt idx="86">
                  <c:v>194.37250737440277</c:v>
                </c:pt>
                <c:pt idx="87">
                  <c:v>186.5916330437172</c:v>
                </c:pt>
                <c:pt idx="88">
                  <c:v>177.86922017660464</c:v>
                </c:pt>
                <c:pt idx="89">
                  <c:v>168.29990531195685</c:v>
                </c:pt>
                <c:pt idx="90">
                  <c:v>157.98837827368757</c:v>
                </c:pt>
                <c:pt idx="91">
                  <c:v>147.04815197057917</c:v>
                </c:pt>
                <c:pt idx="92">
                  <c:v>135.6002184915661</c:v>
                </c:pt>
                <c:pt idx="93">
                  <c:v>123.77160843629322</c:v>
                </c:pt>
                <c:pt idx="94">
                  <c:v>111.69387167340913</c:v>
                </c:pt>
                <c:pt idx="95">
                  <c:v>99.501498737144033</c:v>
                </c:pt>
                <c:pt idx="96">
                  <c:v>87.330302843279028</c:v>
                </c:pt>
                <c:pt idx="97">
                  <c:v>75.315783018804893</c:v>
                </c:pt>
                <c:pt idx="98">
                  <c:v>63.591489088877495</c:v>
                </c:pt>
                <c:pt idx="99">
                  <c:v>52.287409246963755</c:v>
                </c:pt>
                <c:pt idx="100">
                  <c:v>41.528400649626903</c:v>
                </c:pt>
                <c:pt idx="101">
                  <c:v>31.432682929929548</c:v>
                </c:pt>
                <c:pt idx="102">
                  <c:v>22.110413720013373</c:v>
                </c:pt>
                <c:pt idx="103">
                  <c:v>13.66236422440427</c:v>
                </c:pt>
                <c:pt idx="104">
                  <c:v>6.1787116044915011</c:v>
                </c:pt>
                <c:pt idx="105">
                  <c:v>0.26203656207961068</c:v>
                </c:pt>
                <c:pt idx="106">
                  <c:v>5.5939721764418566</c:v>
                </c:pt>
                <c:pt idx="107">
                  <c:v>9.7645591649939991</c:v>
                </c:pt>
                <c:pt idx="108">
                  <c:v>12.735238992660804</c:v>
                </c:pt>
                <c:pt idx="109">
                  <c:v>14.481861601198389</c:v>
                </c:pt>
                <c:pt idx="110">
                  <c:v>14.994936470890538</c:v>
                </c:pt>
                <c:pt idx="111">
                  <c:v>14.279700812366602</c:v>
                </c:pt>
                <c:pt idx="112">
                  <c:v>12.356004242276665</c:v>
                </c:pt>
                <c:pt idx="113">
                  <c:v>9.2580116519799791</c:v>
                </c:pt>
                <c:pt idx="114">
                  <c:v>5.0337283119066338</c:v>
                </c:pt>
                <c:pt idx="115">
                  <c:v>0.25564646423187148</c:v>
                </c:pt>
                <c:pt idx="116">
                  <c:v>6.5365285711065617</c:v>
                </c:pt>
                <c:pt idx="117">
                  <c:v>13.723910664755527</c:v>
                </c:pt>
                <c:pt idx="118">
                  <c:v>21.722463448903582</c:v>
                </c:pt>
                <c:pt idx="119">
                  <c:v>30.427762335341246</c:v>
                </c:pt>
                <c:pt idx="120">
                  <c:v>39.727623513175196</c:v>
                </c:pt>
                <c:pt idx="121">
                  <c:v>49.503532062112953</c:v>
                </c:pt>
                <c:pt idx="122">
                  <c:v>59.632143569817202</c:v>
                </c:pt>
                <c:pt idx="123">
                  <c:v>69.986839778156238</c:v>
                </c:pt>
                <c:pt idx="124">
                  <c:v>80.439318100221328</c:v>
                </c:pt>
                <c:pt idx="125">
                  <c:v>90.861194428384323</c:v>
                </c:pt>
                <c:pt idx="126">
                  <c:v>101.12559849919245</c:v>
                </c:pt>
                <c:pt idx="127">
                  <c:v>111.10874119586705</c:v>
                </c:pt>
                <c:pt idx="128">
                  <c:v>120.69143355245697</c:v>
                </c:pt>
                <c:pt idx="129">
                  <c:v>129.76053787069949</c:v>
                </c:pt>
                <c:pt idx="130">
                  <c:v>138.21033226335948</c:v>
                </c:pt>
                <c:pt idx="131">
                  <c:v>145.94377108493973</c:v>
                </c:pt>
                <c:pt idx="132">
                  <c:v>152.87362508767995</c:v>
                </c:pt>
                <c:pt idx="133">
                  <c:v>158.92348673021229</c:v>
                </c:pt>
                <c:pt idx="134">
                  <c:v>164.02862784782377</c:v>
                </c:pt>
                <c:pt idx="135">
                  <c:v>168.13669884419824</c:v>
                </c:pt>
                <c:pt idx="136">
                  <c:v>171.20826065970556</c:v>
                </c:pt>
                <c:pt idx="137">
                  <c:v>173.21714298379032</c:v>
                </c:pt>
                <c:pt idx="138">
                  <c:v>174.15062448020257</c:v>
                </c:pt>
                <c:pt idx="139">
                  <c:v>174.00943315388579</c:v>
                </c:pt>
                <c:pt idx="140">
                  <c:v>172.80756737663557</c:v>
                </c:pt>
                <c:pt idx="141">
                  <c:v>170.57194047400876</c:v>
                </c:pt>
                <c:pt idx="142">
                  <c:v>167.34185412721416</c:v>
                </c:pt>
                <c:pt idx="143">
                  <c:v>163.16830812996122</c:v>
                </c:pt>
                <c:pt idx="144">
                  <c:v>158.11315623135516</c:v>
                </c:pt>
                <c:pt idx="145">
                  <c:v>152.24811986286699</c:v>
                </c:pt>
                <c:pt idx="146">
                  <c:v>145.6536734626599</c:v>
                </c:pt>
                <c:pt idx="147">
                  <c:v>138.41781684843789</c:v>
                </c:pt>
                <c:pt idx="148">
                  <c:v>130.63475162701829</c:v>
                </c:pt>
                <c:pt idx="149">
                  <c:v>122.40347994405477</c:v>
                </c:pt>
                <c:pt idx="150">
                  <c:v>113.82634495254122</c:v>
                </c:pt>
                <c:pt idx="151">
                  <c:v>105.00753319877354</c:v>
                </c:pt>
                <c:pt idx="152">
                  <c:v>96.051559677408022</c:v>
                </c:pt>
                <c:pt idx="153">
                  <c:v>87.061756584637138</c:v>
                </c:pt>
                <c:pt idx="154">
                  <c:v>78.138786795338859</c:v>
                </c:pt>
                <c:pt idx="155">
                  <c:v>69.379202805006216</c:v>
                </c:pt>
                <c:pt idx="156">
                  <c:v>60.874071312650152</c:v>
                </c:pt>
                <c:pt idx="157">
                  <c:v>52.707682782657088</c:v>
                </c:pt>
                <c:pt idx="158">
                  <c:v>44.956364221342248</c:v>
                </c:pt>
                <c:pt idx="159">
                  <c:v>37.687412050731005</c:v>
                </c:pt>
                <c:pt idx="160">
                  <c:v>30.958160374331296</c:v>
                </c:pt>
                <c:pt idx="161">
                  <c:v>24.815198126897194</c:v>
                </c:pt>
                <c:pt idx="162">
                  <c:v>19.29374660492665</c:v>
                </c:pt>
                <c:pt idx="163">
                  <c:v>14.417206712035888</c:v>
                </c:pt>
                <c:pt idx="164">
                  <c:v>10.19688295091786</c:v>
                </c:pt>
                <c:pt idx="165">
                  <c:v>6.6318887808511473</c:v>
                </c:pt>
                <c:pt idx="166">
                  <c:v>3.7092354678509776</c:v>
                </c:pt>
                <c:pt idx="167">
                  <c:v>1.404104015988773</c:v>
                </c:pt>
                <c:pt idx="168">
                  <c:v>0.31970278354957621</c:v>
                </c:pt>
                <c:pt idx="169">
                  <c:v>1.509133680711926</c:v>
                </c:pt>
                <c:pt idx="170">
                  <c:v>2.2210956447132379</c:v>
                </c:pt>
                <c:pt idx="171">
                  <c:v>2.5215042547692472</c:v>
                </c:pt>
                <c:pt idx="172">
                  <c:v>2.4841904364285154</c:v>
                </c:pt>
                <c:pt idx="173">
                  <c:v>2.1896782957529815</c:v>
                </c:pt>
                <c:pt idx="174">
                  <c:v>1.7238507423324199</c:v>
                </c:pt>
                <c:pt idx="175">
                  <c:v>1.1765213229335352</c:v>
                </c:pt>
                <c:pt idx="176">
                  <c:v>0.63993218552930853</c:v>
                </c:pt>
                <c:pt idx="177">
                  <c:v>0.20719933637286883</c:v>
                </c:pt>
                <c:pt idx="178">
                  <c:v>2.9272678381492064E-2</c:v>
                </c:pt>
                <c:pt idx="179">
                  <c:v>-2.061614407321059E-2</c:v>
                </c:pt>
                <c:pt idx="180">
                  <c:v>-0.44308360291534787</c:v>
                </c:pt>
                <c:pt idx="181">
                  <c:v>-1.3189263113701912</c:v>
                </c:pt>
                <c:pt idx="182">
                  <c:v>-2.7220424000510159</c:v>
                </c:pt>
                <c:pt idx="183">
                  <c:v>-4.7180383516609234</c:v>
                </c:pt>
                <c:pt idx="184">
                  <c:v>-7.3629415397828408</c:v>
                </c:pt>
                <c:pt idx="185">
                  <c:v>-10.702038868414919</c:v>
                </c:pt>
                <c:pt idx="186">
                  <c:v>-14.768860441600573</c:v>
                </c:pt>
                <c:pt idx="187">
                  <c:v>-19.584325449727377</c:v>
                </c:pt>
                <c:pt idx="188">
                  <c:v>-25.156065460344518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6061</c:v>
                </c:pt>
                <c:pt idx="193">
                  <c:v>-63.651715271323461</c:v>
                </c:pt>
                <c:pt idx="194">
                  <c:v>-73.141855638450764</c:v>
                </c:pt>
                <c:pt idx="195">
                  <c:v>-83.054856170159283</c:v>
                </c:pt>
                <c:pt idx="196">
                  <c:v>-93.292052604758794</c:v>
                </c:pt>
                <c:pt idx="197">
                  <c:v>-103.74465263080477</c:v>
                </c:pt>
                <c:pt idx="198">
                  <c:v>-114.29510071328272</c:v>
                </c:pt>
                <c:pt idx="199">
                  <c:v>-124.81861090429297</c:v>
                </c:pt>
                <c:pt idx="200">
                  <c:v>-135.18484985266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77-4B2E-BD25-9A5446956FAE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B$23:$GT$23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83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</c:v>
                </c:pt>
                <c:pt idx="9">
                  <c:v>-60.067458666217618</c:v>
                </c:pt>
                <c:pt idx="10">
                  <c:v>-56.20471854247662</c:v>
                </c:pt>
                <c:pt idx="11">
                  <c:v>-51.736605265629393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46</c:v>
                </c:pt>
                <c:pt idx="15">
                  <c:v>-29.566312356552743</c:v>
                </c:pt>
                <c:pt idx="16">
                  <c:v>-23.431834358493187</c:v>
                </c:pt>
                <c:pt idx="17">
                  <c:v>-17.261504040940384</c:v>
                </c:pt>
                <c:pt idx="18">
                  <c:v>-11.154936123884795</c:v>
                </c:pt>
                <c:pt idx="19">
                  <c:v>-5.2086089656354231</c:v>
                </c:pt>
                <c:pt idx="20">
                  <c:v>0.48569725168591499</c:v>
                </c:pt>
                <c:pt idx="21">
                  <c:v>5.8423656361926151</c:v>
                </c:pt>
                <c:pt idx="22">
                  <c:v>10.783291323613197</c:v>
                </c:pt>
                <c:pt idx="23">
                  <c:v>15.239096022738087</c:v>
                </c:pt>
                <c:pt idx="24">
                  <c:v>19.150192630080202</c:v>
                </c:pt>
                <c:pt idx="25">
                  <c:v>22.467686437235169</c:v>
                </c:pt>
                <c:pt idx="26">
                  <c:v>25.154101871076254</c:v>
                </c:pt>
                <c:pt idx="27">
                  <c:v>27.183926244614138</c:v>
                </c:pt>
                <c:pt idx="28">
                  <c:v>28.543964620613359</c:v>
                </c:pt>
                <c:pt idx="29">
                  <c:v>29.233502565635728</c:v>
                </c:pt>
                <c:pt idx="30">
                  <c:v>29.264276263517829</c:v>
                </c:pt>
                <c:pt idx="31">
                  <c:v>28.660252128958533</c:v>
                </c:pt>
                <c:pt idx="32">
                  <c:v>27.457220679059095</c:v>
                </c:pt>
                <c:pt idx="33">
                  <c:v>25.702211949507518</c:v>
                </c:pt>
                <c:pt idx="34">
                  <c:v>23.452742150257937</c:v>
                </c:pt>
                <c:pt idx="35">
                  <c:v>20.775903512494104</c:v>
                </c:pt>
                <c:pt idx="36">
                  <c:v>17.747311356063271</c:v>
                </c:pt>
                <c:pt idx="37">
                  <c:v>14.449924278657887</c:v>
                </c:pt>
                <c:pt idx="38">
                  <c:v>10.972755011901633</c:v>
                </c:pt>
                <c:pt idx="39">
                  <c:v>7.4094908853863704</c:v>
                </c:pt>
                <c:pt idx="40">
                  <c:v>3.8570439711864304</c:v>
                </c:pt>
                <c:pt idx="41">
                  <c:v>0.41405183556336012</c:v>
                </c:pt>
                <c:pt idx="42">
                  <c:v>2.8206496077385301</c:v>
                </c:pt>
                <c:pt idx="43">
                  <c:v>5.7495593724578793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59</c:v>
                </c:pt>
                <c:pt idx="48">
                  <c:v>12.675511349321248</c:v>
                </c:pt>
                <c:pt idx="49">
                  <c:v>11.981742245719545</c:v>
                </c:pt>
                <c:pt idx="50">
                  <c:v>10.457320285500899</c:v>
                </c:pt>
                <c:pt idx="51">
                  <c:v>8.0644499509730743</c:v>
                </c:pt>
                <c:pt idx="52">
                  <c:v>4.7773851546211352</c:v>
                </c:pt>
                <c:pt idx="53">
                  <c:v>0.58296667712626915</c:v>
                </c:pt>
                <c:pt idx="54">
                  <c:v>4.5190141073231009</c:v>
                </c:pt>
                <c:pt idx="55">
                  <c:v>10.515630498202327</c:v>
                </c:pt>
                <c:pt idx="56">
                  <c:v>17.380817583465412</c:v>
                </c:pt>
                <c:pt idx="57">
                  <c:v>25.075551602088954</c:v>
                </c:pt>
                <c:pt idx="58">
                  <c:v>33.548209501120255</c:v>
                </c:pt>
                <c:pt idx="59">
                  <c:v>42.735104214519502</c:v>
                </c:pt>
                <c:pt idx="60">
                  <c:v>52.561188836910702</c:v>
                </c:pt>
                <c:pt idx="61">
                  <c:v>62.940920606993238</c:v>
                </c:pt>
                <c:pt idx="62">
                  <c:v>73.779273481962207</c:v>
                </c:pt>
                <c:pt idx="63">
                  <c:v>84.972886103256712</c:v>
                </c:pt>
                <c:pt idx="64">
                  <c:v>96.411330150650386</c:v>
                </c:pt>
                <c:pt idx="65">
                  <c:v>107.97848247907908</c:v>
                </c:pt>
                <c:pt idx="66">
                  <c:v>119.55398305096776</c:v>
                </c:pt>
                <c:pt idx="67">
                  <c:v>131.01475953354756</c:v>
                </c:pt>
                <c:pt idx="68">
                  <c:v>142.23659854000439</c:v>
                </c:pt>
                <c:pt idx="69">
                  <c:v>153.09574286622569</c:v>
                </c:pt>
                <c:pt idx="70">
                  <c:v>163.47049371894647</c:v>
                </c:pt>
                <c:pt idx="71">
                  <c:v>173.24279685026204</c:v>
                </c:pt>
                <c:pt idx="72">
                  <c:v>182.29979170824359</c:v>
                </c:pt>
                <c:pt idx="73">
                  <c:v>190.53530318069744</c:v>
                </c:pt>
                <c:pt idx="74">
                  <c:v>197.85125624237625</c:v>
                </c:pt>
                <c:pt idx="75">
                  <c:v>204.15899480522117</c:v>
                </c:pt>
                <c:pt idx="76">
                  <c:v>209.38048730324985</c:v>
                </c:pt>
                <c:pt idx="77">
                  <c:v>213.44940300219167</c:v>
                </c:pt>
                <c:pt idx="78">
                  <c:v>216.31204468971572</c:v>
                </c:pt>
                <c:pt idx="79">
                  <c:v>217.92812525328924</c:v>
                </c:pt>
                <c:pt idx="80">
                  <c:v>218.27137766519647</c:v>
                </c:pt>
                <c:pt idx="81">
                  <c:v>217.32999004187198</c:v>
                </c:pt>
                <c:pt idx="82">
                  <c:v>215.10685969959553</c:v>
                </c:pt>
                <c:pt idx="83">
                  <c:v>211.6196624615821</c:v>
                </c:pt>
                <c:pt idx="84">
                  <c:v>206.90073585242934</c:v>
                </c:pt>
                <c:pt idx="85">
                  <c:v>200.99677721405652</c:v>
                </c:pt>
                <c:pt idx="86">
                  <c:v>193.96836016179341</c:v>
                </c:pt>
                <c:pt idx="87">
                  <c:v>185.88927513948477</c:v>
                </c:pt>
                <c:pt idx="88">
                  <c:v>176.8457020983021</c:v>
                </c:pt>
                <c:pt idx="89">
                  <c:v>166.93522548632313</c:v>
                </c:pt>
                <c:pt idx="90">
                  <c:v>156.26570376712496</c:v>
                </c:pt>
                <c:pt idx="91">
                  <c:v>144.95400755963061</c:v>
                </c:pt>
                <c:pt idx="92">
                  <c:v>133.12464218426251</c:v>
                </c:pt>
                <c:pt idx="93">
                  <c:v>120.90827189045321</c:v>
                </c:pt>
                <c:pt idx="94">
                  <c:v>108.44016430871112</c:v>
                </c:pt>
                <c:pt idx="95">
                  <c:v>95.858574700550946</c:v>
                </c:pt>
                <c:pt idx="96">
                  <c:v>83.303090358552168</c:v>
                </c:pt>
                <c:pt idx="97">
                  <c:v>70.912956026690239</c:v>
                </c:pt>
                <c:pt idx="98">
                  <c:v>58.825401461325868</c:v>
                </c:pt>
                <c:pt idx="99">
                  <c:v>47.173992232694843</c:v>
                </c:pt>
                <c:pt idx="100">
                  <c:v>36.08702457572727</c:v>
                </c:pt>
                <c:pt idx="101">
                  <c:v>25.685984541316245</c:v>
                </c:pt>
                <c:pt idx="102">
                  <c:v>16.084090881930418</c:v>
                </c:pt>
                <c:pt idx="103">
                  <c:v>7.3849400392166293</c:v>
                </c:pt>
                <c:pt idx="104">
                  <c:v>0.3187297003562764</c:v>
                </c:pt>
                <c:pt idx="105">
                  <c:v>6.9461393360200123</c:v>
                </c:pt>
                <c:pt idx="106">
                  <c:v>12.42942174305001</c:v>
                </c:pt>
                <c:pt idx="107">
                  <c:v>16.71441379319208</c:v>
                </c:pt>
                <c:pt idx="108">
                  <c:v>19.76127812491471</c:v>
                </c:pt>
                <c:pt idx="109">
                  <c:v>21.544946859325638</c:v>
                </c:pt>
                <c:pt idx="110">
                  <c:v>22.055381832428683</c:v>
                </c:pt>
                <c:pt idx="111">
                  <c:v>21.297648258822289</c:v>
                </c:pt>
                <c:pt idx="112">
                  <c:v>19.29180112590214</c:v>
                </c:pt>
                <c:pt idx="113">
                  <c:v>16.072586010553035</c:v>
                </c:pt>
                <c:pt idx="114">
                  <c:v>11.688958381492702</c:v>
                </c:pt>
                <c:pt idx="115">
                  <c:v>6.2034277694151889</c:v>
                </c:pt>
                <c:pt idx="116">
                  <c:v>0.3087645759280635</c:v>
                </c:pt>
                <c:pt idx="117">
                  <c:v>7.7606237963520526</c:v>
                </c:pt>
                <c:pt idx="118">
                  <c:v>16.054522570143</c:v>
                </c:pt>
                <c:pt idx="119">
                  <c:v>25.083450733547913</c:v>
                </c:pt>
                <c:pt idx="120">
                  <c:v>34.732377184241145</c:v>
                </c:pt>
                <c:pt idx="121">
                  <c:v>44.879706443803911</c:v>
                </c:pt>
                <c:pt idx="122">
                  <c:v>55.398811054997132</c:v>
                </c:pt>
                <c:pt idx="123">
                  <c:v>66.159620031111288</c:v>
                </c:pt>
                <c:pt idx="124">
                  <c:v>77.030242871506331</c:v>
                </c:pt>
                <c:pt idx="125">
                  <c:v>87.878608218917478</c:v>
                </c:pt>
                <c:pt idx="126">
                  <c:v>98.574096066129343</c:v>
                </c:pt>
                <c:pt idx="127">
                  <c:v>108.98914252467497</c:v>
                </c:pt>
                <c:pt idx="128">
                  <c:v>119.00079654526009</c:v>
                </c:pt>
                <c:pt idx="129">
                  <c:v>128.49220862411727</c:v>
                </c:pt>
                <c:pt idx="130">
                  <c:v>137.35403243347866</c:v>
                </c:pt>
                <c:pt idx="131">
                  <c:v>145.48572146649823</c:v>
                </c:pt>
                <c:pt idx="132">
                  <c:v>152.79670417269986</c:v>
                </c:pt>
                <c:pt idx="133">
                  <c:v>159.20742266181702</c:v>
                </c:pt>
                <c:pt idx="134">
                  <c:v>164.6502218512997</c:v>
                </c:pt>
                <c:pt idx="135">
                  <c:v>169.0700779028524</c:v>
                </c:pt>
                <c:pt idx="136">
                  <c:v>172.42515691086473</c:v>
                </c:pt>
                <c:pt idx="137">
                  <c:v>174.68719704330977</c:v>
                </c:pt>
                <c:pt idx="138">
                  <c:v>175.8417096647658</c:v>
                </c:pt>
                <c:pt idx="139">
                  <c:v>175.88799736157361</c:v>
                </c:pt>
                <c:pt idx="140">
                  <c:v>174.83898920980647</c:v>
                </c:pt>
                <c:pt idx="141">
                  <c:v>172.72089604622894</c:v>
                </c:pt>
                <c:pt idx="142">
                  <c:v>169.572690889223</c:v>
                </c:pt>
                <c:pt idx="143">
                  <c:v>165.44542197952748</c:v>
                </c:pt>
                <c:pt idx="144">
                  <c:v>160.40136813906602</c:v>
                </c:pt>
                <c:pt idx="145">
                  <c:v>154.51304825073055</c:v>
                </c:pt>
                <c:pt idx="146">
                  <c:v>147.86209861483616</c:v>
                </c:pt>
                <c:pt idx="147">
                  <c:v>140.53803371302743</c:v>
                </c:pt>
                <c:pt idx="148">
                  <c:v>132.63690748382956</c:v>
                </c:pt>
                <c:pt idx="149">
                  <c:v>124.25989356448518</c:v>
                </c:pt>
                <c:pt idx="150">
                  <c:v>115.51180406263204</c:v>
                </c:pt>
                <c:pt idx="151">
                  <c:v>106.49956727328623</c:v>
                </c:pt>
                <c:pt idx="152">
                  <c:v>97.330685339253563</c:v>
                </c:pt>
                <c:pt idx="153">
                  <c:v>88.111693157708501</c:v>
                </c:pt>
                <c:pt idx="154">
                  <c:v>78.946639857013935</c:v>
                </c:pt>
                <c:pt idx="155">
                  <c:v>69.935613904325294</c:v>
                </c:pt>
                <c:pt idx="156">
                  <c:v>61.173332358233409</c:v>
                </c:pt>
                <c:pt idx="157">
                  <c:v>52.74781395743571</c:v>
                </c:pt>
                <c:pt idx="158">
                  <c:v>44.739154645604941</c:v>
                </c:pt>
                <c:pt idx="159">
                  <c:v>37.218422787194726</c:v>
                </c:pt>
                <c:pt idx="160">
                  <c:v>30.246689745209562</c:v>
                </c:pt>
                <c:pt idx="161">
                  <c:v>23.874209689507126</c:v>
                </c:pt>
                <c:pt idx="162">
                  <c:v>18.139760505478431</c:v>
                </c:pt>
                <c:pt idx="163">
                  <c:v>13.070155503161597</c:v>
                </c:pt>
                <c:pt idx="164">
                  <c:v>8.6799333135632839</c:v>
                </c:pt>
                <c:pt idx="165">
                  <c:v>4.9712309318267103</c:v>
                </c:pt>
                <c:pt idx="166">
                  <c:v>1.9338423572115913</c:v>
                </c:pt>
                <c:pt idx="167">
                  <c:v>0.45453727973697305</c:v>
                </c:pt>
                <c:pt idx="168">
                  <c:v>2.227884788450901</c:v>
                </c:pt>
                <c:pt idx="169">
                  <c:v>3.4312444320839877</c:v>
                </c:pt>
                <c:pt idx="170">
                  <c:v>4.1199536346477901</c:v>
                </c:pt>
                <c:pt idx="171">
                  <c:v>4.3587090541221345</c:v>
                </c:pt>
                <c:pt idx="172">
                  <c:v>4.2204854978452486</c:v>
                </c:pt>
                <c:pt idx="173">
                  <c:v>3.7853223107444607</c:v>
                </c:pt>
                <c:pt idx="174">
                  <c:v>3.1389938419236736</c:v>
                </c:pt>
                <c:pt idx="175">
                  <c:v>2.371582363012966</c:v>
                </c:pt>
                <c:pt idx="176">
                  <c:v>1.575973347187922</c:v>
                </c:pt>
                <c:pt idx="177">
                  <c:v>0.84629429835072867</c:v>
                </c:pt>
                <c:pt idx="178">
                  <c:v>0.27631932620103833</c:v>
                </c:pt>
                <c:pt idx="179">
                  <c:v>4.2137621238713605E-2</c:v>
                </c:pt>
                <c:pt idx="180">
                  <c:v>2.0817543078669776E-2</c:v>
                </c:pt>
                <c:pt idx="181">
                  <c:v>-0.42342423710119614</c:v>
                </c:pt>
                <c:pt idx="182">
                  <c:v>-1.3671173135209134</c:v>
                </c:pt>
                <c:pt idx="183">
                  <c:v>-2.8787567401878218</c:v>
                </c:pt>
                <c:pt idx="184">
                  <c:v>-5.0174867080369348</c:v>
                </c:pt>
                <c:pt idx="185">
                  <c:v>-7.8319080422576342</c:v>
                </c:pt>
                <c:pt idx="186">
                  <c:v>-11.359028760318608</c:v>
                </c:pt>
                <c:pt idx="187">
                  <c:v>-15.623375208105434</c:v>
                </c:pt>
                <c:pt idx="188">
                  <c:v>-20.636279309232705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798</c:v>
                </c:pt>
                <c:pt idx="193">
                  <c:v>-56.353333595131289</c:v>
                </c:pt>
                <c:pt idx="194">
                  <c:v>-65.316562850464237</c:v>
                </c:pt>
                <c:pt idx="195">
                  <c:v>-74.720317807341715</c:v>
                </c:pt>
                <c:pt idx="196">
                  <c:v>-84.469049128157536</c:v>
                </c:pt>
                <c:pt idx="197">
                  <c:v>-94.45685091268443</c:v>
                </c:pt>
                <c:pt idx="198">
                  <c:v>-104.56879668419197</c:v>
                </c:pt>
                <c:pt idx="199">
                  <c:v>-114.68244593144961</c:v>
                </c:pt>
                <c:pt idx="200">
                  <c:v>-124.66950368350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E77-4B2E-BD25-9A5446956FAE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B$24:$GT$24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4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2</c:v>
                </c:pt>
                <c:pt idx="15">
                  <c:v>-21.993967930129003</c:v>
                </c:pt>
                <c:pt idx="16">
                  <c:v>-16.05618369196652</c:v>
                </c:pt>
                <c:pt idx="17">
                  <c:v>-10.117480306964843</c:v>
                </c:pt>
                <c:pt idx="18">
                  <c:v>-4.2771769526801657</c:v>
                </c:pt>
                <c:pt idx="19">
                  <c:v>1.3689138199775659</c:v>
                </c:pt>
                <c:pt idx="20">
                  <c:v>6.7300412487229124</c:v>
                </c:pt>
                <c:pt idx="21">
                  <c:v>11.721971188320246</c:v>
                </c:pt>
                <c:pt idx="22">
                  <c:v>16.268321032016207</c:v>
                </c:pt>
                <c:pt idx="23">
                  <c:v>20.301757048758677</c:v>
                </c:pt>
                <c:pt idx="24">
                  <c:v>23.76503856928808</c:v>
                </c:pt>
                <c:pt idx="25">
                  <c:v>26.611895748702462</c:v>
                </c:pt>
                <c:pt idx="26">
                  <c:v>28.807730079883964</c:v>
                </c:pt>
                <c:pt idx="27">
                  <c:v>30.330129397666038</c:v>
                </c:pt>
                <c:pt idx="28">
                  <c:v>31.169191763060763</c:v>
                </c:pt>
                <c:pt idx="29">
                  <c:v>31.327655314752299</c:v>
                </c:pt>
                <c:pt idx="30">
                  <c:v>30.82083388561497</c:v>
                </c:pt>
                <c:pt idx="31">
                  <c:v>29.67636086961425</c:v>
                </c:pt>
                <c:pt idx="32">
                  <c:v>27.933746454102135</c:v>
                </c:pt>
                <c:pt idx="33">
                  <c:v>25.643755870285947</c:v>
                </c:pt>
                <c:pt idx="34">
                  <c:v>22.867618728068759</c:v>
                </c:pt>
                <c:pt idx="35">
                  <c:v>19.676081759948097</c:v>
                </c:pt>
                <c:pt idx="36">
                  <c:v>16.148319373880703</c:v>
                </c:pt>
                <c:pt idx="37">
                  <c:v>12.370718281232319</c:v>
                </c:pt>
                <c:pt idx="38">
                  <c:v>8.4355541002850849</c:v>
                </c:pt>
                <c:pt idx="39">
                  <c:v>4.4395792185895635</c:v>
                </c:pt>
                <c:pt idx="40">
                  <c:v>0.48254231243307577</c:v>
                </c:pt>
                <c:pt idx="41">
                  <c:v>3.3343392438671891</c:v>
                </c:pt>
                <c:pt idx="42">
                  <c:v>6.909932301257947</c:v>
                </c:pt>
                <c:pt idx="43">
                  <c:v>10.144744164131373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798</c:v>
                </c:pt>
                <c:pt idx="48">
                  <c:v>18.029269535712391</c:v>
                </c:pt>
                <c:pt idx="49">
                  <c:v>17.408834027187538</c:v>
                </c:pt>
                <c:pt idx="50">
                  <c:v>15.918612806796911</c:v>
                </c:pt>
                <c:pt idx="51">
                  <c:v>13.521689583632543</c:v>
                </c:pt>
                <c:pt idx="52">
                  <c:v>10.193555537361126</c:v>
                </c:pt>
                <c:pt idx="53">
                  <c:v>5.9226343938781403</c:v>
                </c:pt>
                <c:pt idx="54">
                  <c:v>0.71063033435362777</c:v>
                </c:pt>
                <c:pt idx="55">
                  <c:v>5.4273063840738809</c:v>
                </c:pt>
                <c:pt idx="56">
                  <c:v>12.462598760154911</c:v>
                </c:pt>
                <c:pt idx="57">
                  <c:v>20.353447511037938</c:v>
                </c:pt>
                <c:pt idx="58">
                  <c:v>29.045218361414125</c:v>
                </c:pt>
                <c:pt idx="59">
                  <c:v>38.471007409497929</c:v>
                </c:pt>
                <c:pt idx="60">
                  <c:v>48.552377442337423</c:v>
                </c:pt>
                <c:pt idx="61">
                  <c:v>59.200255794058506</c:v>
                </c:pt>
                <c:pt idx="62">
                  <c:v>70.315982189924867</c:v>
                </c:pt>
                <c:pt idx="63">
                  <c:v>81.792493024130508</c:v>
                </c:pt>
                <c:pt idx="64">
                  <c:v>93.515626705520773</c:v>
                </c:pt>
                <c:pt idx="65">
                  <c:v>105.36553309602928</c:v>
                </c:pt>
                <c:pt idx="66">
                  <c:v>117.21816868188681</c:v>
                </c:pt>
                <c:pt idx="67">
                  <c:v>128.94685797501489</c:v>
                </c:pt>
                <c:pt idx="68">
                  <c:v>140.42390075571129</c:v>
                </c:pt>
                <c:pt idx="69">
                  <c:v>151.5222041486783</c:v>
                </c:pt>
                <c:pt idx="70">
                  <c:v>162.11691818009282</c:v>
                </c:pt>
                <c:pt idx="71">
                  <c:v>172.08705339767315</c:v>
                </c:pt>
                <c:pt idx="72">
                  <c:v>181.317059348887</c:v>
                </c:pt>
                <c:pt idx="73">
                  <c:v>189.69834320130818</c:v>
                </c:pt>
                <c:pt idx="74">
                  <c:v>197.13070854688897</c:v>
                </c:pt>
                <c:pt idx="75">
                  <c:v>203.52369544835818</c:v>
                </c:pt>
                <c:pt idx="76">
                  <c:v>208.79780404757446</c:v>
                </c:pt>
                <c:pt idx="77">
                  <c:v>212.88558554585083</c:v>
                </c:pt>
                <c:pt idx="78">
                  <c:v>215.73258606551323</c:v>
                </c:pt>
                <c:pt idx="79">
                  <c:v>217.29813078810881</c:v>
                </c:pt>
                <c:pt idx="80">
                  <c:v>217.5559378132541</c:v>
                </c:pt>
                <c:pt idx="81">
                  <c:v>216.49455336657115</c:v>
                </c:pt>
                <c:pt idx="82">
                  <c:v>214.11760227727376</c:v>
                </c:pt>
                <c:pt idx="83">
                  <c:v>210.44385001618889</c:v>
                </c:pt>
                <c:pt idx="84">
                  <c:v>205.50707500280518</c:v>
                </c:pt>
                <c:pt idx="85">
                  <c:v>199.35575232426643</c:v>
                </c:pt>
                <c:pt idx="86">
                  <c:v>192.05255242881805</c:v>
                </c:pt>
                <c:pt idx="87">
                  <c:v>183.67366073004993</c:v>
                </c:pt>
                <c:pt idx="88">
                  <c:v>174.30792635596251</c:v>
                </c:pt>
                <c:pt idx="89">
                  <c:v>164.05585046901328</c:v>
                </c:pt>
                <c:pt idx="90">
                  <c:v>153.02842664186423</c:v>
                </c:pt>
                <c:pt idx="91">
                  <c:v>141.34584767225473</c:v>
                </c:pt>
                <c:pt idx="92">
                  <c:v>129.13609493504239</c:v>
                </c:pt>
                <c:pt idx="93">
                  <c:v>116.53342787812701</c:v>
                </c:pt>
                <c:pt idx="94">
                  <c:v>103.67679255248152</c:v>
                </c:pt>
                <c:pt idx="95">
                  <c:v>90.708169108521076</c:v>
                </c:pt>
                <c:pt idx="96">
                  <c:v>77.770878978302989</c:v>
                </c:pt>
                <c:pt idx="97">
                  <c:v>65.007872985570557</c:v>
                </c:pt>
                <c:pt idx="98">
                  <c:v>52.560021876818375</c:v>
                </c:pt>
                <c:pt idx="99">
                  <c:v>40.564430743212348</c:v>
                </c:pt>
                <c:pt idx="100">
                  <c:v>29.152798505685723</c:v>
                </c:pt>
                <c:pt idx="101">
                  <c:v>18.449843067694065</c:v>
                </c:pt>
                <c:pt idx="102">
                  <c:v>8.5718119092252714</c:v>
                </c:pt>
                <c:pt idx="103">
                  <c:v>0.37490318764194963</c:v>
                </c:pt>
                <c:pt idx="104">
                  <c:v>8.2950299132118825</c:v>
                </c:pt>
                <c:pt idx="105">
                  <c:v>15.105541879816792</c:v>
                </c:pt>
                <c:pt idx="106">
                  <c:v>20.73663366730711</c:v>
                </c:pt>
                <c:pt idx="107">
                  <c:v>25.132532310285242</c:v>
                </c:pt>
                <c:pt idx="108">
                  <c:v>28.252135153318498</c:v>
                </c:pt>
                <c:pt idx="109">
                  <c:v>30.069466209254045</c:v>
                </c:pt>
                <c:pt idx="110">
                  <c:v>30.573945464993308</c:v>
                </c:pt>
                <c:pt idx="111">
                  <c:v>29.770467959167629</c:v>
                </c:pt>
                <c:pt idx="112">
                  <c:v>27.679291876682907</c:v>
                </c:pt>
                <c:pt idx="113">
                  <c:v>24.335737335129107</c:v>
                </c:pt>
                <c:pt idx="114">
                  <c:v>19.789699946503255</c:v>
                </c:pt>
                <c:pt idx="115">
                  <c:v>14.104985593751977</c:v>
                </c:pt>
                <c:pt idx="116">
                  <c:v>7.3584751351293622</c:v>
                </c:pt>
                <c:pt idx="117">
                  <c:v>0.36087008885303035</c:v>
                </c:pt>
                <c:pt idx="118">
                  <c:v>8.9531490487723442</c:v>
                </c:pt>
                <c:pt idx="119">
                  <c:v>18.308793365919826</c:v>
                </c:pt>
                <c:pt idx="120">
                  <c:v>28.309954776605576</c:v>
                </c:pt>
                <c:pt idx="121">
                  <c:v>38.831989842783216</c:v>
                </c:pt>
                <c:pt idx="122">
                  <c:v>49.74502280352776</c:v>
                </c:pt>
                <c:pt idx="123">
                  <c:v>60.915566480362223</c:v>
                </c:pt>
                <c:pt idx="124">
                  <c:v>72.208180426256362</c:v>
                </c:pt>
                <c:pt idx="125">
                  <c:v>83.487145052823379</c:v>
                </c:pt>
                <c:pt idx="126">
                  <c:v>94.618130288913477</c:v>
                </c:pt>
                <c:pt idx="127">
                  <c:v>105.46983741904535</c:v>
                </c:pt>
                <c:pt idx="128">
                  <c:v>115.91559312098734</c:v>
                </c:pt>
                <c:pt idx="129">
                  <c:v>125.83487536383247</c:v>
                </c:pt>
                <c:pt idx="130">
                  <c:v>135.11475173314827</c:v>
                </c:pt>
                <c:pt idx="131">
                  <c:v>143.65121190689163</c:v>
                </c:pt>
                <c:pt idx="132">
                  <c:v>151.35037740015332</c:v>
                </c:pt>
                <c:pt idx="133">
                  <c:v>158.12957331079346</c:v>
                </c:pt>
                <c:pt idx="134">
                  <c:v>163.91824861110081</c:v>
                </c:pt>
                <c:pt idx="135">
                  <c:v>168.65873351965718</c:v>
                </c:pt>
                <c:pt idx="136">
                  <c:v>172.30682462715754</c:v>
                </c:pt>
                <c:pt idx="137">
                  <c:v>174.83219071260569</c:v>
                </c:pt>
                <c:pt idx="138">
                  <c:v>176.21859454298681</c:v>
                </c:pt>
                <c:pt idx="139">
                  <c:v>176.46392836983367</c:v>
                </c:pt>
                <c:pt idx="140">
                  <c:v>175.58006328879597</c:v>
                </c:pt>
                <c:pt idx="141">
                  <c:v>173.59251508158965</c:v>
                </c:pt>
                <c:pt idx="142">
                  <c:v>170.53993158168353</c:v>
                </c:pt>
                <c:pt idx="143">
                  <c:v>166.47340896417865</c:v>
                </c:pt>
                <c:pt idx="144">
                  <c:v>161.45564662569234</c:v>
                </c:pt>
                <c:pt idx="145">
                  <c:v>155.55995246189772</c:v>
                </c:pt>
                <c:pt idx="146">
                  <c:v>148.86911234042432</c:v>
                </c:pt>
                <c:pt idx="147">
                  <c:v>141.47413937866759</c:v>
                </c:pt>
                <c:pt idx="148">
                  <c:v>133.4729202454667</c:v>
                </c:pt>
                <c:pt idx="149">
                  <c:v>124.96877709090629</c:v>
                </c:pt>
                <c:pt idx="150">
                  <c:v>116.06896485076386</c:v>
                </c:pt>
                <c:pt idx="151">
                  <c:v>106.88312455556168</c:v>
                </c:pt>
                <c:pt idx="152">
                  <c:v>97.521713886221747</c:v>
                </c:pt>
                <c:pt idx="153">
                  <c:v>88.094436549884861</c:v>
                </c:pt>
                <c:pt idx="154">
                  <c:v>78.708692095028667</c:v>
                </c:pt>
                <c:pt idx="155">
                  <c:v>69.46806754278137</c:v>
                </c:pt>
                <c:pt idx="156">
                  <c:v>60.470891683169974</c:v>
                </c:pt>
                <c:pt idx="157">
                  <c:v>51.808872076564683</c:v>
                </c:pt>
                <c:pt idx="158">
                  <c:v>43.565833721060926</c:v>
                </c:pt>
                <c:pt idx="159">
                  <c:v>35.816577008805709</c:v>
                </c:pt>
                <c:pt idx="160">
                  <c:v>28.625871014580607</c:v>
                </c:pt>
                <c:pt idx="161">
                  <c:v>22.047596357790283</c:v>
                </c:pt>
                <c:pt idx="162">
                  <c:v>16.124049876857466</c:v>
                </c:pt>
                <c:pt idx="163">
                  <c:v>10.885421178121312</c:v>
                </c:pt>
                <c:pt idx="164">
                  <c:v>6.3494487973221938</c:v>
                </c:pt>
                <c:pt idx="165">
                  <c:v>2.5212612703794033</c:v>
                </c:pt>
                <c:pt idx="166">
                  <c:v>0.60659411711548161</c:v>
                </c:pt>
                <c:pt idx="167">
                  <c:v>3.053934712656631</c:v>
                </c:pt>
                <c:pt idx="168">
                  <c:v>4.852540422583532</c:v>
                </c:pt>
                <c:pt idx="169">
                  <c:v>6.0455711765553248</c:v>
                </c:pt>
                <c:pt idx="170">
                  <c:v>6.6868114623241128</c:v>
                </c:pt>
                <c:pt idx="171">
                  <c:v>6.8397519152712336</c:v>
                </c:pt>
                <c:pt idx="172">
                  <c:v>6.5765202839765386</c:v>
                </c:pt>
                <c:pt idx="173">
                  <c:v>5.9766762819802031</c:v>
                </c:pt>
                <c:pt idx="174">
                  <c:v>5.1258868466884682</c:v>
                </c:pt>
                <c:pt idx="175">
                  <c:v>4.1145001309454399</c:v>
                </c:pt>
                <c:pt idx="176">
                  <c:v>3.0360381254552018</c:v>
                </c:pt>
                <c:pt idx="177">
                  <c:v>1.9856291280901752</c:v>
                </c:pt>
                <c:pt idx="178">
                  <c:v>1.0584023193594414</c:v>
                </c:pt>
                <c:pt idx="179">
                  <c:v>0.34786745551448073</c:v>
                </c:pt>
                <c:pt idx="180">
                  <c:v>5.5696860861474129E-2</c:v>
                </c:pt>
                <c:pt idx="181">
                  <c:v>6.6822737383216688E-2</c:v>
                </c:pt>
                <c:pt idx="182">
                  <c:v>-0.39362303760030393</c:v>
                </c:pt>
                <c:pt idx="183">
                  <c:v>-1.3969935225085564</c:v>
                </c:pt>
                <c:pt idx="184">
                  <c:v>-3.0055167434344403</c:v>
                </c:pt>
                <c:pt idx="185">
                  <c:v>-5.271072378809456</c:v>
                </c:pt>
                <c:pt idx="186">
                  <c:v>-8.2341095562108855</c:v>
                </c:pt>
                <c:pt idx="187">
                  <c:v>-11.922723606064679</c:v>
                </c:pt>
                <c:pt idx="188">
                  <c:v>-16.35190765084377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589</c:v>
                </c:pt>
                <c:pt idx="193">
                  <c:v>-49.16050115204667</c:v>
                </c:pt>
                <c:pt idx="194">
                  <c:v>-57.569485474166214</c:v>
                </c:pt>
                <c:pt idx="195">
                  <c:v>-66.436122123558945</c:v>
                </c:pt>
                <c:pt idx="196">
                  <c:v>-75.667943724543008</c:v>
                </c:pt>
                <c:pt idx="197">
                  <c:v>-85.161900244074488</c:v>
                </c:pt>
                <c:pt idx="198">
                  <c:v>-94.805666442984219</c:v>
                </c:pt>
                <c:pt idx="199">
                  <c:v>-104.47912242727536</c:v>
                </c:pt>
                <c:pt idx="200">
                  <c:v>-114.05599003606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E77-4B2E-BD25-9A5446956FAE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B$25:$GT$25</c:f>
              <c:numCache>
                <c:formatCode>General</c:formatCode>
                <c:ptCount val="201"/>
                <c:pt idx="0">
                  <c:v>-44.784307276835797</c:v>
                </c:pt>
                <c:pt idx="1">
                  <c:v>-48.031369597437831</c:v>
                </c:pt>
                <c:pt idx="2">
                  <c:v>-50.4633936224159</c:v>
                </c:pt>
                <c:pt idx="3">
                  <c:v>-52.052224013806189</c:v>
                </c:pt>
                <c:pt idx="4">
                  <c:v>-52.785677510472652</c:v>
                </c:pt>
                <c:pt idx="5">
                  <c:v>-52.66720206326228</c:v>
                </c:pt>
                <c:pt idx="6">
                  <c:v>-51.71531649243024</c:v>
                </c:pt>
                <c:pt idx="7">
                  <c:v>-49.962843016751741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41</c:v>
                </c:pt>
                <c:pt idx="13">
                  <c:v>-25.999748252009859</c:v>
                </c:pt>
                <c:pt idx="14">
                  <c:v>-20.522308559894615</c:v>
                </c:pt>
                <c:pt idx="15">
                  <c:v>-14.875090890451709</c:v>
                </c:pt>
                <c:pt idx="16">
                  <c:v>-9.1599136868987987</c:v>
                </c:pt>
                <c:pt idx="17">
                  <c:v>-3.478045330787241</c:v>
                </c:pt>
                <c:pt idx="18">
                  <c:v>2.071487381879471</c:v>
                </c:pt>
                <c:pt idx="19">
                  <c:v>7.39353058665563</c:v>
                </c:pt>
                <c:pt idx="20">
                  <c:v>12.398351931254396</c:v>
                </c:pt>
                <c:pt idx="21">
                  <c:v>17.003085228356856</c:v>
                </c:pt>
                <c:pt idx="22">
                  <c:v>21.133051708861274</c:v>
                </c:pt>
                <c:pt idx="23">
                  <c:v>24.722940334919421</c:v>
                </c:pt>
                <c:pt idx="24">
                  <c:v>27.717831775946003</c:v>
                </c:pt>
                <c:pt idx="25">
                  <c:v>30.074052977135061</c:v>
                </c:pt>
                <c:pt idx="26">
                  <c:v>31.759851726618116</c:v>
                </c:pt>
                <c:pt idx="27">
                  <c:v>32.75588322039021</c:v>
                </c:pt>
                <c:pt idx="28">
                  <c:v>33.055503298478371</c:v>
                </c:pt>
                <c:pt idx="29">
                  <c:v>32.664865745784049</c:v>
                </c:pt>
                <c:pt idx="30">
                  <c:v>31.602823780593258</c:v>
                </c:pt>
                <c:pt idx="31">
                  <c:v>29.90063855710844</c:v>
                </c:pt>
                <c:pt idx="32">
                  <c:v>27.601500150362842</c:v>
                </c:pt>
                <c:pt idx="33">
                  <c:v>24.759869038467897</c:v>
                </c:pt>
                <c:pt idx="34">
                  <c:v>21.440648515768178</c:v>
                </c:pt>
                <c:pt idx="35">
                  <c:v>17.718200730499419</c:v>
                </c:pt>
                <c:pt idx="36">
                  <c:v>13.675221113614368</c:v>
                </c:pt>
                <c:pt idx="37">
                  <c:v>9.4014878258347139</c:v>
                </c:pt>
                <c:pt idx="38">
                  <c:v>4.9925044749175367</c:v>
                </c:pt>
                <c:pt idx="39">
                  <c:v>0.54805572500355826</c:v>
                </c:pt>
                <c:pt idx="40">
                  <c:v>3.8293034814198794</c:v>
                </c:pt>
                <c:pt idx="41">
                  <c:v>8.0358035535099539</c:v>
                </c:pt>
                <c:pt idx="42">
                  <c:v>11.968038676266003</c:v>
                </c:pt>
                <c:pt idx="43">
                  <c:v>15.524545746437978</c:v>
                </c:pt>
                <c:pt idx="44">
                  <c:v>18.607361611591589</c:v>
                </c:pt>
                <c:pt idx="45">
                  <c:v>21.123536773674807</c:v>
                </c:pt>
                <c:pt idx="46">
                  <c:v>22.986584377759534</c:v>
                </c:pt>
                <c:pt idx="47">
                  <c:v>24.117844245175029</c:v>
                </c:pt>
                <c:pt idx="48">
                  <c:v>24.447742914255443</c:v>
                </c:pt>
                <c:pt idx="49">
                  <c:v>23.916932104298894</c:v>
                </c:pt>
                <c:pt idx="50">
                  <c:v>22.47728969888524</c:v>
                </c:pt>
                <c:pt idx="51">
                  <c:v>20.092769230395771</c:v>
                </c:pt>
                <c:pt idx="52">
                  <c:v>16.740085912874722</c:v>
                </c:pt>
                <c:pt idx="53">
                  <c:v>12.409229487536514</c:v>
                </c:pt>
                <c:pt idx="54">
                  <c:v>7.1037964847041453</c:v>
                </c:pt>
                <c:pt idx="55">
                  <c:v>0.84113693677586288</c:v>
                </c:pt>
                <c:pt idx="56">
                  <c:v>6.3476869330595918</c:v>
                </c:pt>
                <c:pt idx="57">
                  <c:v>14.418130004848003</c:v>
                </c:pt>
                <c:pt idx="58">
                  <c:v>23.312578986511099</c:v>
                </c:pt>
                <c:pt idx="59">
                  <c:v>32.960947545177966</c:v>
                </c:pt>
                <c:pt idx="60">
                  <c:v>43.281444420294847</c:v>
                </c:pt>
                <c:pt idx="61">
                  <c:v>54.181504794404233</c:v>
                </c:pt>
                <c:pt idx="62">
                  <c:v>65.558873029629126</c:v>
                </c:pt>
                <c:pt idx="63">
                  <c:v>77.302822869145615</c:v>
                </c:pt>
                <c:pt idx="64">
                  <c:v>89.295499378902122</c:v>
                </c:pt>
                <c:pt idx="65">
                  <c:v>101.41336528871771</c:v>
                </c:pt>
                <c:pt idx="66">
                  <c:v>113.52873300409632</c:v>
                </c:pt>
                <c:pt idx="67">
                  <c:v>125.51136241807029</c:v>
                </c:pt>
                <c:pt idx="68">
                  <c:v>137.23010377037963</c:v>
                </c:pt>
                <c:pt idx="69">
                  <c:v>148.55456419016912</c:v>
                </c:pt>
                <c:pt idx="70">
                  <c:v>159.35677622552325</c:v>
                </c:pt>
                <c:pt idx="71">
                  <c:v>169.51284661234376</c:v>
                </c:pt>
                <c:pt idx="72">
                  <c:v>178.90456376648521</c:v>
                </c:pt>
                <c:pt idx="73">
                  <c:v>187.42094299325913</c:v>
                </c:pt>
                <c:pt idx="74">
                  <c:v>194.95968919040371</c:v>
                </c:pt>
                <c:pt idx="75">
                  <c:v>201.4285578639404</c:v>
                </c:pt>
                <c:pt idx="76">
                  <c:v>206.74659656722807</c:v>
                </c:pt>
                <c:pt idx="77">
                  <c:v>210.84525039507173</c:v>
                </c:pt>
                <c:pt idx="78">
                  <c:v>213.66931689713172</c:v>
                </c:pt>
                <c:pt idx="79">
                  <c:v>215.17773769562231</c:v>
                </c:pt>
                <c:pt idx="80">
                  <c:v>215.34421617655832</c:v>
                </c:pt>
                <c:pt idx="81">
                  <c:v>214.15765284470456</c:v>
                </c:pt>
                <c:pt idx="82">
                  <c:v>211.62239226132195</c:v>
                </c:pt>
                <c:pt idx="83">
                  <c:v>207.75827789086404</c:v>
                </c:pt>
                <c:pt idx="84">
                  <c:v>202.60051363707007</c:v>
                </c:pt>
                <c:pt idx="85">
                  <c:v>196.19933331899045</c:v>
                </c:pt>
                <c:pt idx="86">
                  <c:v>188.61948179176571</c:v>
                </c:pt>
                <c:pt idx="87">
                  <c:v>179.9395138240813</c:v>
                </c:pt>
                <c:pt idx="88">
                  <c:v>170.2509191734207</c:v>
                </c:pt>
                <c:pt idx="89">
                  <c:v>159.65708452181497</c:v>
                </c:pt>
                <c:pt idx="90">
                  <c:v>148.27210502043255</c:v>
                </c:pt>
                <c:pt idx="91">
                  <c:v>136.21946011450495</c:v>
                </c:pt>
                <c:pt idx="92">
                  <c:v>123.63057005627226</c:v>
                </c:pt>
                <c:pt idx="93">
                  <c:v>110.64325104078091</c:v>
                </c:pt>
                <c:pt idx="94">
                  <c:v>97.400088198073021</c:v>
                </c:pt>
                <c:pt idx="95">
                  <c:v>84.04674672908024</c:v>
                </c:pt>
                <c:pt idx="96">
                  <c:v>70.730242268017122</c:v>
                </c:pt>
                <c:pt idx="97">
                  <c:v>57.597192081177973</c:v>
                </c:pt>
                <c:pt idx="98">
                  <c:v>44.792068964120418</c:v>
                </c:pt>
                <c:pt idx="99">
                  <c:v>32.4554796731016</c:v>
                </c:pt>
                <c:pt idx="100">
                  <c:v>20.722489422694249</c:v>
                </c:pt>
                <c:pt idx="101">
                  <c:v>9.7210134036483371</c:v>
                </c:pt>
                <c:pt idx="102">
                  <c:v>0.42970456933667001</c:v>
                </c:pt>
                <c:pt idx="103">
                  <c:v>9.6205072704393064</c:v>
                </c:pt>
                <c:pt idx="104">
                  <c:v>17.753615468589686</c:v>
                </c:pt>
                <c:pt idx="105">
                  <c:v>24.743779425444142</c:v>
                </c:pt>
                <c:pt idx="106">
                  <c:v>30.519276155860464</c:v>
                </c:pt>
                <c:pt idx="107">
                  <c:v>35.02274007480721</c:v>
                </c:pt>
                <c:pt idx="108">
                  <c:v>38.211816765505596</c:v>
                </c:pt>
                <c:pt idx="109">
                  <c:v>40.059631844930045</c:v>
                </c:pt>
                <c:pt idx="110">
                  <c:v>40.555069246057137</c:v>
                </c:pt>
                <c:pt idx="111">
                  <c:v>39.702855651614954</c:v>
                </c:pt>
                <c:pt idx="112">
                  <c:v>37.523450270784181</c:v>
                </c:pt>
                <c:pt idx="113">
                  <c:v>34.052741617039594</c:v>
                </c:pt>
                <c:pt idx="114">
                  <c:v>29.341555390649162</c:v>
                </c:pt>
                <c:pt idx="115">
                  <c:v>23.454979962082131</c:v>
                </c:pt>
                <c:pt idx="116">
                  <c:v>16.471518262175422</c:v>
                </c:pt>
                <c:pt idx="117">
                  <c:v>8.4820770818706066</c:v>
                </c:pt>
                <c:pt idx="118">
                  <c:v>0.41119315942989082</c:v>
                </c:pt>
                <c:pt idx="119">
                  <c:v>10.096193228649312</c:v>
                </c:pt>
                <c:pt idx="120">
                  <c:v>20.452287830801581</c:v>
                </c:pt>
                <c:pt idx="121">
                  <c:v>31.351818166711411</c:v>
                </c:pt>
                <c:pt idx="122">
                  <c:v>42.661694912983798</c:v>
                </c:pt>
                <c:pt idx="123">
                  <c:v>54.245051236184636</c:v>
                </c:pt>
                <c:pt idx="124">
                  <c:v>65.962934710234592</c:v>
                </c:pt>
                <c:pt idx="125">
                  <c:v>77.676016534139464</c:v>
                </c:pt>
                <c:pt idx="126">
                  <c:v>89.246296252643276</c:v>
                </c:pt>
                <c:pt idx="127">
                  <c:v>100.5387802679243</c:v>
                </c:pt>
                <c:pt idx="128">
                  <c:v>111.42311279521925</c:v>
                </c:pt>
                <c:pt idx="129">
                  <c:v>121.77513855484668</c:v>
                </c:pt>
                <c:pt idx="130">
                  <c:v>131.47837739957765</c:v>
                </c:pt>
                <c:pt idx="131">
                  <c:v>140.42539223832372</c:v>
                </c:pt>
                <c:pt idx="132">
                  <c:v>148.51903302002543</c:v>
                </c:pt>
                <c:pt idx="133">
                  <c:v>155.67354116769479</c:v>
                </c:pt>
                <c:pt idx="134">
                  <c:v>161.81550068113478</c:v>
                </c:pt>
                <c:pt idx="135">
                  <c:v>166.88462413466158</c:v>
                </c:pt>
                <c:pt idx="136">
                  <c:v>170.83436395756098</c:v>
                </c:pt>
                <c:pt idx="137">
                  <c:v>173.63234167236993</c:v>
                </c:pt>
                <c:pt idx="138">
                  <c:v>175.26059015005893</c:v>
                </c:pt>
                <c:pt idx="139">
                  <c:v>175.71560639114747</c:v>
                </c:pt>
                <c:pt idx="140">
                  <c:v>175.00821482616038</c:v>
                </c:pt>
                <c:pt idx="141">
                  <c:v>173.16324361550883</c:v>
                </c:pt>
                <c:pt idx="142">
                  <c:v>170.21901888566188</c:v>
                </c:pt>
                <c:pt idx="143">
                  <c:v>166.22668423341602</c:v>
                </c:pt>
                <c:pt idx="144">
                  <c:v>161.24935513195689</c:v>
                </c:pt>
                <c:pt idx="145">
                  <c:v>155.36112005109973</c:v>
                </c:pt>
                <c:pt idx="146">
                  <c:v>148.64590213095082</c:v>
                </c:pt>
                <c:pt idx="147">
                  <c:v>141.19619709646651</c:v>
                </c:pt>
                <c:pt idx="148">
                  <c:v>133.11170474540637</c:v>
                </c:pt>
                <c:pt idx="149">
                  <c:v>124.49787276195001</c:v>
                </c:pt>
                <c:pt idx="150">
                  <c:v>115.46437278351051</c:v>
                </c:pt>
                <c:pt idx="151">
                  <c:v>106.12352956290236</c:v>
                </c:pt>
                <c:pt idx="152">
                  <c:v>96.588724709130418</c:v>
                </c:pt>
                <c:pt idx="153">
                  <c:v>86.972796848286137</c:v>
                </c:pt>
                <c:pt idx="154">
                  <c:v>77.386460115591646</c:v>
                </c:pt>
                <c:pt idx="155">
                  <c:v>67.936762668458499</c:v>
                </c:pt>
                <c:pt idx="156">
                  <c:v>58.725606400206061</c:v>
                </c:pt>
                <c:pt idx="157">
                  <c:v>49.848348240239105</c:v>
                </c:pt>
                <c:pt idx="158">
                  <c:v>41.392502358140838</c:v>
                </c:pt>
                <c:pt idx="159">
                  <c:v>33.436561259016848</c:v>
                </c:pt>
                <c:pt idx="160">
                  <c:v>26.048952181706323</c:v>
                </c:pt>
                <c:pt idx="161">
                  <c:v>19.287143409604226</c:v>
                </c:pt>
                <c:pt idx="162">
                  <c:v>13.196913098303721</c:v>
                </c:pt>
                <c:pt idx="163">
                  <c:v>7.8117910403241115</c:v>
                </c:pt>
                <c:pt idx="164">
                  <c:v>3.1526814525594555</c:v>
                </c:pt>
                <c:pt idx="165">
                  <c:v>0.77232758338340057</c:v>
                </c:pt>
                <c:pt idx="166">
                  <c:v>3.9679649424936581</c:v>
                </c:pt>
                <c:pt idx="167">
                  <c:v>6.4515870548177023</c:v>
                </c:pt>
                <c:pt idx="168">
                  <c:v>8.2528004198923473</c:v>
                </c:pt>
                <c:pt idx="169">
                  <c:v>9.412900787181476</c:v>
                </c:pt>
                <c:pt idx="170">
                  <c:v>9.9841363171217257</c:v>
                </c:pt>
                <c:pt idx="171">
                  <c:v>10.028804521133322</c:v>
                </c:pt>
                <c:pt idx="172">
                  <c:v>9.6181951484897024</c:v>
                </c:pt>
                <c:pt idx="173">
                  <c:v>8.8313934110913941</c:v>
                </c:pt>
                <c:pt idx="174">
                  <c:v>7.7539599834351352</c:v>
                </c:pt>
                <c:pt idx="175">
                  <c:v>6.4765060559297103</c:v>
                </c:pt>
                <c:pt idx="176">
                  <c:v>5.0931833291336384</c:v>
                </c:pt>
                <c:pt idx="177">
                  <c:v>3.7001101912107295</c:v>
                </c:pt>
                <c:pt idx="178">
                  <c:v>2.3937564007435732</c:v>
                </c:pt>
                <c:pt idx="179">
                  <c:v>1.2693093852262605</c:v>
                </c:pt>
                <c:pt idx="180">
                  <c:v>0.41904574891731733</c:v>
                </c:pt>
                <c:pt idx="181">
                  <c:v>6.9268247062455018E-2</c:v>
                </c:pt>
                <c:pt idx="182">
                  <c:v>0.11392361980671432</c:v>
                </c:pt>
                <c:pt idx="183">
                  <c:v>-0.35926012662402634</c:v>
                </c:pt>
                <c:pt idx="184">
                  <c:v>-1.4155618712863367</c:v>
                </c:pt>
                <c:pt idx="185">
                  <c:v>-3.1101050779047665</c:v>
                </c:pt>
                <c:pt idx="186">
                  <c:v>-5.4867431808484781</c:v>
                </c:pt>
                <c:pt idx="187">
                  <c:v>-8.5771023241261233</c:v>
                </c:pt>
                <c:pt idx="188">
                  <c:v>-12.399797671862046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4</c:v>
                </c:pt>
                <c:pt idx="192">
                  <c:v>-34.903126176886794</c:v>
                </c:pt>
                <c:pt idx="193">
                  <c:v>-42.181005317769625</c:v>
                </c:pt>
                <c:pt idx="194">
                  <c:v>-50.010671454699875</c:v>
                </c:pt>
                <c:pt idx="195">
                  <c:v>-58.314601810610462</c:v>
                </c:pt>
                <c:pt idx="196">
                  <c:v>-67.00337800958431</c:v>
                </c:pt>
                <c:pt idx="197">
                  <c:v>-75.97677534172692</c:v>
                </c:pt>
                <c:pt idx="198">
                  <c:v>-85.125041984707764</c:v>
                </c:pt>
                <c:pt idx="199">
                  <c:v>-94.330353842327867</c:v>
                </c:pt>
                <c:pt idx="200">
                  <c:v>-103.46842799360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E77-4B2E-BD25-9A5446956FAE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B$26:$GT$26</c:f>
              <c:numCache>
                <c:formatCode>General</c:formatCode>
                <c:ptCount val="201"/>
                <c:pt idx="0">
                  <c:v>-37.681996276567688</c:v>
                </c:pt>
                <c:pt idx="1">
                  <c:v>-40.862553321726793</c:v>
                </c:pt>
                <c:pt idx="2">
                  <c:v>-43.228719060763737</c:v>
                </c:pt>
                <c:pt idx="3">
                  <c:v>-44.755952536681811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9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91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06</c:v>
                </c:pt>
                <c:pt idx="15">
                  <c:v>-8.2898173689585519</c:v>
                </c:pt>
                <c:pt idx="16">
                  <c:v>-2.8208594140831553</c:v>
                </c:pt>
                <c:pt idx="17">
                  <c:v>2.5812396459570381</c:v>
                </c:pt>
                <c:pt idx="18">
                  <c:v>7.8177422358294431</c:v>
                </c:pt>
                <c:pt idx="19">
                  <c:v>12.794146056617961</c:v>
                </c:pt>
                <c:pt idx="20">
                  <c:v>17.421726156196442</c:v>
                </c:pt>
                <c:pt idx="21">
                  <c:v>21.618969516428507</c:v>
                </c:pt>
                <c:pt idx="22">
                  <c:v>25.312882785997537</c:v>
                </c:pt>
                <c:pt idx="23">
                  <c:v>28.440155753305625</c:v>
                </c:pt>
                <c:pt idx="24">
                  <c:v>30.948165330888536</c:v>
                </c:pt>
                <c:pt idx="25">
                  <c:v>32.795807180629822</c:v>
                </c:pt>
                <c:pt idx="26">
                  <c:v>33.954144615150973</c:v>
                </c:pt>
                <c:pt idx="27">
                  <c:v>34.406867030947424</c:v>
                </c:pt>
                <c:pt idx="28">
                  <c:v>34.150552827828527</c:v>
                </c:pt>
                <c:pt idx="29">
                  <c:v>33.194734511007972</c:v>
                </c:pt>
                <c:pt idx="30">
                  <c:v>31.561766420557376</c:v>
                </c:pt>
                <c:pt idx="31">
                  <c:v>29.28649825188662</c:v>
                </c:pt>
                <c:pt idx="32">
                  <c:v>26.41576018514062</c:v>
                </c:pt>
                <c:pt idx="33">
                  <c:v>23.007667996719782</c:v>
                </c:pt>
                <c:pt idx="34">
                  <c:v>19.130758949902653</c:v>
                </c:pt>
                <c:pt idx="35">
                  <c:v>14.86297152308765</c:v>
                </c:pt>
                <c:pt idx="36">
                  <c:v>10.290484105110078</c:v>
                </c:pt>
                <c:pt idx="37">
                  <c:v>5.5064296417301843</c:v>
                </c:pt>
                <c:pt idx="38">
                  <c:v>0.60950483299648861</c:v>
                </c:pt>
                <c:pt idx="39">
                  <c:v>4.2975061617286752</c:v>
                </c:pt>
                <c:pt idx="40">
                  <c:v>9.1092724717709146</c:v>
                </c:pt>
                <c:pt idx="41">
                  <c:v>13.719499881291787</c:v>
                </c:pt>
                <c:pt idx="42">
                  <c:v>18.022534478704838</c:v>
                </c:pt>
                <c:pt idx="43">
                  <c:v>21.914964054822036</c:v>
                </c:pt>
                <c:pt idx="44">
                  <c:v>25.297194816741154</c:v>
                </c:pt>
                <c:pt idx="45">
                  <c:v>28.074981384232835</c:v>
                </c:pt>
                <c:pt idx="46">
                  <c:v>30.16088872650856</c:v>
                </c:pt>
                <c:pt idx="47">
                  <c:v>31.4756656692139</c:v>
                </c:pt>
                <c:pt idx="48">
                  <c:v>31.94951084020953</c:v>
                </c:pt>
                <c:pt idx="49">
                  <c:v>31.523213410736453</c:v>
                </c:pt>
                <c:pt idx="50">
                  <c:v>30.149152705359359</c:v>
                </c:pt>
                <c:pt idx="51">
                  <c:v>27.792142676253775</c:v>
                </c:pt>
                <c:pt idx="52">
                  <c:v>24.430109339037401</c:v>
                </c:pt>
                <c:pt idx="53">
                  <c:v>20.054591520348264</c:v>
                </c:pt>
                <c:pt idx="54">
                  <c:v>14.671057641833622</c:v>
                </c:pt>
                <c:pt idx="55">
                  <c:v>8.2990337297972943</c:v>
                </c:pt>
                <c:pt idx="56">
                  <c:v>0.97204036210307321</c:v>
                </c:pt>
                <c:pt idx="57">
                  <c:v>7.2626611889175647</c:v>
                </c:pt>
                <c:pt idx="58">
                  <c:v>16.344510820003613</c:v>
                </c:pt>
                <c:pt idx="59">
                  <c:v>26.200274171859174</c:v>
                </c:pt>
                <c:pt idx="60">
                  <c:v>36.744842196302713</c:v>
                </c:pt>
                <c:pt idx="61">
                  <c:v>47.882195677283434</c:v>
                </c:pt>
                <c:pt idx="62">
                  <c:v>59.506522482574347</c:v>
                </c:pt>
                <c:pt idx="63">
                  <c:v>71.503473300560842</c:v>
                </c:pt>
                <c:pt idx="64">
                  <c:v>83.751539782325722</c:v>
                </c:pt>
                <c:pt idx="65">
                  <c:v>96.123537386461322</c:v>
                </c:pt>
                <c:pt idx="66">
                  <c:v>108.4881738332119</c:v>
                </c:pt>
                <c:pt idx="67">
                  <c:v>120.71168293314113</c:v>
                </c:pt>
                <c:pt idx="68">
                  <c:v>132.65950267776157</c:v>
                </c:pt>
                <c:pt idx="69">
                  <c:v>144.19797587628818</c:v>
                </c:pt>
                <c:pt idx="70">
                  <c:v>155.19605130117893</c:v>
                </c:pt>
                <c:pt idx="71">
                  <c:v>165.52696326907915</c:v>
                </c:pt>
                <c:pt idx="72">
                  <c:v>175.06986783322057</c:v>
                </c:pt>
                <c:pt idx="73">
                  <c:v>183.71141429462298</c:v>
                </c:pt>
                <c:pt idx="74">
                  <c:v>191.34723154539645</c:v>
                </c:pt>
                <c:pt idx="75">
                  <c:v>197.88330982736014</c:v>
                </c:pt>
                <c:pt idx="76">
                  <c:v>203.23725980903248</c:v>
                </c:pt>
                <c:pt idx="77">
                  <c:v>207.33943243661884</c:v>
                </c:pt>
                <c:pt idx="78">
                  <c:v>210.1338847797912</c:v>
                </c:pt>
                <c:pt idx="79">
                  <c:v>211.57917904801855</c:v>
                </c:pt>
                <c:pt idx="80">
                  <c:v>211.64900407277983</c:v>
                </c:pt>
                <c:pt idx="81">
                  <c:v>210.3326108079379</c:v>
                </c:pt>
                <c:pt idx="82">
                  <c:v>207.63505576591359</c:v>
                </c:pt>
                <c:pt idx="83">
                  <c:v>203.57724875080226</c:v>
                </c:pt>
                <c:pt idx="84">
                  <c:v>198.19580373995279</c:v>
                </c:pt>
                <c:pt idx="85">
                  <c:v>191.54269427100462</c:v>
                </c:pt>
                <c:pt idx="86">
                  <c:v>183.68471717997281</c:v>
                </c:pt>
                <c:pt idx="87">
                  <c:v>174.70277097598867</c:v>
                </c:pt>
                <c:pt idx="88">
                  <c:v>164.69095749867287</c:v>
                </c:pt>
                <c:pt idx="89">
                  <c:v>153.7555177548239</c:v>
                </c:pt>
                <c:pt idx="90">
                  <c:v>142.01361494353833</c:v>
                </c:pt>
                <c:pt idx="91">
                  <c:v>129.5919796262155</c:v>
                </c:pt>
                <c:pt idx="92">
                  <c:v>116.62543375542508</c:v>
                </c:pt>
                <c:pt idx="93">
                  <c:v>103.25531182203972</c:v>
                </c:pt>
                <c:pt idx="94">
                  <c:v>89.627798693775375</c:v>
                </c:pt>
                <c:pt idx="95">
                  <c:v>75.892204783696258</c:v>
                </c:pt>
                <c:pt idx="96">
                  <c:v>62.199199990853479</c:v>
                </c:pt>
                <c:pt idx="97">
                  <c:v>48.699028386875689</c:v>
                </c:pt>
                <c:pt idx="98">
                  <c:v>35.53972587531247</c:v>
                </c:pt>
                <c:pt idx="99">
                  <c:v>22.865363021673442</c:v>
                </c:pt>
                <c:pt idx="100">
                  <c:v>10.814334941807134</c:v>
                </c:pt>
                <c:pt idx="101">
                  <c:v>0.48228045151011029</c:v>
                </c:pt>
                <c:pt idx="102">
                  <c:v>10.902275401674947</c:v>
                </c:pt>
                <c:pt idx="103">
                  <c:v>20.333757135812288</c:v>
                </c:pt>
                <c:pt idx="104">
                  <c:v>28.676466603330738</c:v>
                </c:pt>
                <c:pt idx="105">
                  <c:v>35.842954751434263</c:v>
                </c:pt>
                <c:pt idx="106">
                  <c:v>41.75960176042031</c:v>
                </c:pt>
                <c:pt idx="107">
                  <c:v>46.367466643133199</c:v>
                </c:pt>
                <c:pt idx="108">
                  <c:v>49.622956754003113</c:v>
                </c:pt>
                <c:pt idx="109">
                  <c:v>51.498309026519536</c:v>
                </c:pt>
                <c:pt idx="110">
                  <c:v>51.981877134911812</c:v>
                </c:pt>
                <c:pt idx="111">
                  <c:v>51.078221226068528</c:v>
                </c:pt>
                <c:pt idx="112">
                  <c:v>48.807999360209799</c:v>
                </c:pt>
                <c:pt idx="113">
                  <c:v>45.207662301874784</c:v>
                </c:pt>
                <c:pt idx="114">
                  <c:v>40.328955784594129</c:v>
                </c:pt>
                <c:pt idx="115">
                  <c:v>34.238236801629661</c:v>
                </c:pt>
                <c:pt idx="116">
                  <c:v>27.015612820481362</c:v>
                </c:pt>
                <c:pt idx="117">
                  <c:v>18.753915050624247</c:v>
                </c:pt>
                <c:pt idx="118">
                  <c:v>9.5575189837108194</c:v>
                </c:pt>
                <c:pt idx="119">
                  <c:v>0.45897265340193139</c:v>
                </c:pt>
                <c:pt idx="120">
                  <c:v>11.172167664499815</c:v>
                </c:pt>
                <c:pt idx="121">
                  <c:v>22.45142448777732</c:v>
                </c:pt>
                <c:pt idx="122">
                  <c:v>34.160474978585341</c:v>
                </c:pt>
                <c:pt idx="123">
                  <c:v>46.159109185342977</c:v>
                </c:pt>
                <c:pt idx="124">
                  <c:v>58.304900670262867</c:v>
                </c:pt>
                <c:pt idx="125">
                  <c:v>70.454950438258123</c:v>
                </c:pt>
                <c:pt idx="126">
                  <c:v>82.467627329794723</c:v>
                </c:pt>
                <c:pt idx="127">
                  <c:v>94.204282809384452</c:v>
                </c:pt>
                <c:pt idx="128">
                  <c:v>105.53091844013822</c:v>
                </c:pt>
                <c:pt idx="129">
                  <c:v>116.31978497196515</c:v>
                </c:pt>
                <c:pt idx="130">
                  <c:v>126.45089287870795</c:v>
                </c:pt>
                <c:pt idx="131">
                  <c:v>135.81341534638474</c:v>
                </c:pt>
                <c:pt idx="132">
                  <c:v>144.30696612606837</c:v>
                </c:pt>
                <c:pt idx="133">
                  <c:v>151.84273630294834</c:v>
                </c:pt>
                <c:pt idx="134">
                  <c:v>158.34447587701723</c:v>
                </c:pt>
                <c:pt idx="135">
                  <c:v>163.74930807718258</c:v>
                </c:pt>
                <c:pt idx="136">
                  <c:v>168.00836651360646</c:v>
                </c:pt>
                <c:pt idx="137">
                  <c:v>171.08724758486133</c:v>
                </c:pt>
                <c:pt idx="138">
                  <c:v>172.96627296748156</c:v>
                </c:pt>
                <c:pt idx="139">
                  <c:v>173.64055949476813</c:v>
                </c:pt>
                <c:pt idx="140">
                  <c:v>173.11989624741949</c:v>
                </c:pt>
                <c:pt idx="141">
                  <c:v>171.42843119828603</c:v>
                </c:pt>
                <c:pt idx="142">
                  <c:v>168.6041722447506</c:v>
                </c:pt>
                <c:pt idx="143">
                  <c:v>164.69830989263801</c:v>
                </c:pt>
                <c:pt idx="144">
                  <c:v>159.77437119357728</c:v>
                </c:pt>
                <c:pt idx="145">
                  <c:v>153.90721675288626</c:v>
                </c:pt>
                <c:pt idx="146">
                  <c:v>147.18189468831054</c:v>
                </c:pt>
                <c:pt idx="147">
                  <c:v>139.6923673041774</c:v>
                </c:pt>
                <c:pt idx="148">
                  <c:v>131.54012792577311</c:v>
                </c:pt>
                <c:pt idx="149">
                  <c:v>122.83272679262537</c:v>
                </c:pt>
                <c:pt idx="150">
                  <c:v>113.68222611727856</c:v>
                </c:pt>
                <c:pt idx="151">
                  <c:v>104.20360536162546</c:v>
                </c:pt>
                <c:pt idx="152">
                  <c:v>94.513138452720483</c:v>
                </c:pt>
                <c:pt idx="153">
                  <c:v>84.726765044589996</c:v>
                </c:pt>
                <c:pt idx="154">
                  <c:v>74.958478025830445</c:v>
                </c:pt>
                <c:pt idx="155">
                  <c:v>65.318749272447135</c:v>
                </c:pt>
                <c:pt idx="156">
                  <c:v>55.913015152908145</c:v>
                </c:pt>
                <c:pt idx="157">
                  <c:v>46.840242513014672</c:v>
                </c:pt>
                <c:pt idx="158">
                  <c:v>38.191594810902487</c:v>
                </c:pt>
                <c:pt idx="159">
                  <c:v>30.049216749901316</c:v>
                </c:pt>
                <c:pt idx="160">
                  <c:v>22.48515418518825</c:v>
                </c:pt>
                <c:pt idx="161">
                  <c:v>15.560424278591949</c:v>
                </c:pt>
                <c:pt idx="162">
                  <c:v>9.3242488670147026</c:v>
                </c:pt>
                <c:pt idx="163">
                  <c:v>3.8134618190351146</c:v>
                </c:pt>
                <c:pt idx="164">
                  <c:v>0.94790119087912317</c:v>
                </c:pt>
                <c:pt idx="165">
                  <c:v>4.9488245305221215</c:v>
                </c:pt>
                <c:pt idx="166">
                  <c:v>8.1913426823764901</c:v>
                </c:pt>
                <c:pt idx="167">
                  <c:v>10.690377763553792</c:v>
                </c:pt>
                <c:pt idx="168">
                  <c:v>12.473386363077928</c:v>
                </c:pt>
                <c:pt idx="169">
                  <c:v>13.579820203516951</c:v>
                </c:pt>
                <c:pt idx="170">
                  <c:v>14.06040772693591</c:v>
                </c:pt>
                <c:pt idx="171">
                  <c:v>13.976266219431418</c:v>
                </c:pt>
                <c:pt idx="172">
                  <c:v>13.397856490422459</c:v>
                </c:pt>
                <c:pt idx="173">
                  <c:v>12.403794379917271</c:v>
                </c:pt>
                <c:pt idx="174">
                  <c:v>11.079535448291399</c:v>
                </c:pt>
                <c:pt idx="175">
                  <c:v>9.5159510798689588</c:v>
                </c:pt>
                <c:pt idx="176">
                  <c:v>7.8078158773887347</c:v>
                </c:pt>
                <c:pt idx="177">
                  <c:v>6.0522276156271353</c:v>
                </c:pt>
                <c:pt idx="178">
                  <c:v>4.3469821385043073</c:v>
                </c:pt>
                <c:pt idx="179">
                  <c:v>2.7889264077706049</c:v>
                </c:pt>
                <c:pt idx="180">
                  <c:v>1.4723134293416771</c:v>
                </c:pt>
                <c:pt idx="181">
                  <c:v>0.48718298584436759</c:v>
                </c:pt>
                <c:pt idx="182">
                  <c:v>8.2208014735428339E-2</c:v>
                </c:pt>
                <c:pt idx="183">
                  <c:v>0.15888220583030865</c:v>
                </c:pt>
                <c:pt idx="184">
                  <c:v>-0.32545716238579331</c:v>
                </c:pt>
                <c:pt idx="185">
                  <c:v>-1.4291422709812736</c:v>
                </c:pt>
                <c:pt idx="186">
                  <c:v>-3.1993940578005962</c:v>
                </c:pt>
                <c:pt idx="187">
                  <c:v>-5.6713313094774929</c:v>
                </c:pt>
                <c:pt idx="188">
                  <c:v>-8.8671520745804848</c:v>
                </c:pt>
                <c:pt idx="189">
                  <c:v>-12.795501771715076</c:v>
                </c:pt>
                <c:pt idx="190">
                  <c:v>-17.451039964858417</c:v>
                </c:pt>
                <c:pt idx="191">
                  <c:v>-22.814215184895161</c:v>
                </c:pt>
                <c:pt idx="192">
                  <c:v>-28.85125442300793</c:v>
                </c:pt>
                <c:pt idx="193">
                  <c:v>-35.51437104242379</c:v>
                </c:pt>
                <c:pt idx="194">
                  <c:v>-42.742191886215458</c:v>
                </c:pt>
                <c:pt idx="195">
                  <c:v>-50.46040133816031</c:v>
                </c:pt>
                <c:pt idx="196">
                  <c:v>-58.582597059946352</c:v>
                </c:pt>
                <c:pt idx="197">
                  <c:v>-67.011349120794094</c:v>
                </c:pt>
                <c:pt idx="198">
                  <c:v>-75.639451294489433</c:v>
                </c:pt>
                <c:pt idx="199">
                  <c:v>-84.351350463195701</c:v>
                </c:pt>
                <c:pt idx="200">
                  <c:v>-93.02473737567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E77-4B2E-BD25-9A5446956FAE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B$27:$GT$27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75</c:v>
                </c:pt>
                <c:pt idx="9">
                  <c:v>-29.940492854511003</c:v>
                </c:pt>
                <c:pt idx="10">
                  <c:v>-26.253692522844691</c:v>
                </c:pt>
                <c:pt idx="11">
                  <c:v>-22.073879048634058</c:v>
                </c:pt>
                <c:pt idx="12">
                  <c:v>-17.491415735004146</c:v>
                </c:pt>
                <c:pt idx="13">
                  <c:v>-12.602350916971098</c:v>
                </c:pt>
                <c:pt idx="14">
                  <c:v>-7.5067000164144648</c:v>
                </c:pt>
                <c:pt idx="15">
                  <c:v>-2.3066959387082915</c:v>
                </c:pt>
                <c:pt idx="16">
                  <c:v>2.8949667087501525</c:v>
                </c:pt>
                <c:pt idx="17">
                  <c:v>7.9968683471935789</c:v>
                </c:pt>
                <c:pt idx="18">
                  <c:v>12.900557461078794</c:v>
                </c:pt>
                <c:pt idx="19">
                  <c:v>17.512176196084443</c:v>
                </c:pt>
                <c:pt idx="20">
                  <c:v>21.743995990407335</c:v>
                </c:pt>
                <c:pt idx="21">
                  <c:v>25.515842206359324</c:v>
                </c:pt>
                <c:pt idx="22">
                  <c:v>28.75638849054242</c:v>
                </c:pt>
                <c:pt idx="23">
                  <c:v>31.404303590655495</c:v>
                </c:pt>
                <c:pt idx="24">
                  <c:v>33.409235566802103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27</c:v>
                </c:pt>
                <c:pt idx="28">
                  <c:v>34.416420730865411</c:v>
                </c:pt>
                <c:pt idx="29">
                  <c:v>32.881487967763888</c:v>
                </c:pt>
                <c:pt idx="30">
                  <c:v>30.664004126760286</c:v>
                </c:pt>
                <c:pt idx="31">
                  <c:v>27.80236822544229</c:v>
                </c:pt>
                <c:pt idx="32">
                  <c:v>24.347010766497029</c:v>
                </c:pt>
                <c:pt idx="33">
                  <c:v>20.359662875998652</c:v>
                </c:pt>
                <c:pt idx="34">
                  <c:v>15.912456070652237</c:v>
                </c:pt>
                <c:pt idx="35">
                  <c:v>11.086866073443327</c:v>
                </c:pt>
                <c:pt idx="36">
                  <c:v>5.9725161659762955</c:v>
                </c:pt>
                <c:pt idx="37">
                  <c:v>0.66585741473261029</c:v>
                </c:pt>
                <c:pt idx="38">
                  <c:v>4.7312552851312946</c:v>
                </c:pt>
                <c:pt idx="39">
                  <c:v>10.11307106040001</c:v>
                </c:pt>
                <c:pt idx="40">
                  <c:v>15.371513450225072</c:v>
                </c:pt>
                <c:pt idx="41">
                  <c:v>20.397791205302418</c:v>
                </c:pt>
                <c:pt idx="42">
                  <c:v>25.084026886821398</c:v>
                </c:pt>
                <c:pt idx="43">
                  <c:v>29.324880481360236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86</c:v>
                </c:pt>
                <c:pt idx="47">
                  <c:v>39.904291026243328</c:v>
                </c:pt>
                <c:pt idx="48">
                  <c:v>40.535275979887963</c:v>
                </c:pt>
                <c:pt idx="49">
                  <c:v>40.226834908678427</c:v>
                </c:pt>
                <c:pt idx="50">
                  <c:v>38.931843097934916</c:v>
                </c:pt>
                <c:pt idx="51">
                  <c:v>36.615965516132164</c:v>
                </c:pt>
                <c:pt idx="52">
                  <c:v>33.258325747657246</c:v>
                </c:pt>
                <c:pt idx="53">
                  <c:v>28.851994774676474</c:v>
                </c:pt>
                <c:pt idx="54">
                  <c:v>23.404292452332687</c:v>
                </c:pt>
                <c:pt idx="55">
                  <c:v>16.936897019481098</c:v>
                </c:pt>
                <c:pt idx="56">
                  <c:v>9.4857605413963544</c:v>
                </c:pt>
                <c:pt idx="57">
                  <c:v>1.1008307580617576</c:v>
                </c:pt>
                <c:pt idx="58">
                  <c:v>8.1544176216656421</c:v>
                </c:pt>
                <c:pt idx="59">
                  <c:v>18.203636616725358</c:v>
                </c:pt>
                <c:pt idx="60">
                  <c:v>28.958435651282155</c:v>
                </c:pt>
                <c:pt idx="61">
                  <c:v>40.319378863681997</c:v>
                </c:pt>
                <c:pt idx="62">
                  <c:v>52.177136496138679</c:v>
                </c:pt>
                <c:pt idx="63">
                  <c:v>64.413775778474061</c:v>
                </c:pt>
                <c:pt idx="64">
                  <c:v>76.9041748749367</c:v>
                </c:pt>
                <c:pt idx="65">
                  <c:v>89.517541833779802</c:v>
                </c:pt>
                <c:pt idx="66">
                  <c:v>102.11901908545543</c:v>
                </c:pt>
                <c:pt idx="67">
                  <c:v>114.57135289447895</c:v>
                </c:pt>
                <c:pt idx="68">
                  <c:v>126.73660629646581</c:v>
                </c:pt>
                <c:pt idx="69">
                  <c:v>138.47789345632873</c:v>
                </c:pt>
                <c:pt idx="70">
                  <c:v>149.66111307336516</c:v>
                </c:pt>
                <c:pt idx="71">
                  <c:v>160.15665843752402</c:v>
                </c:pt>
                <c:pt idx="72">
                  <c:v>169.84108200840481</c:v>
                </c:pt>
                <c:pt idx="73">
                  <c:v>178.59869294070597</c:v>
                </c:pt>
                <c:pt idx="74">
                  <c:v>186.32306680949546</c:v>
                </c:pt>
                <c:pt idx="75">
                  <c:v>192.91844788489502</c:v>
                </c:pt>
                <c:pt idx="76">
                  <c:v>198.30102565424232</c:v>
                </c:pt>
                <c:pt idx="77">
                  <c:v>202.40006887305108</c:v>
                </c:pt>
                <c:pt idx="78">
                  <c:v>205.15890222368247</c:v>
                </c:pt>
                <c:pt idx="79">
                  <c:v>206.53571264944756</c:v>
                </c:pt>
                <c:pt idx="80">
                  <c:v>206.5041745863555</c:v>
                </c:pt>
                <c:pt idx="81">
                  <c:v>205.05388560732212</c:v>
                </c:pt>
                <c:pt idx="82">
                  <c:v>202.19060639504147</c:v>
                </c:pt>
                <c:pt idx="83">
                  <c:v>197.93630143926541</c:v>
                </c:pt>
                <c:pt idx="84">
                  <c:v>192.32897938031212</c:v>
                </c:pt>
                <c:pt idx="85">
                  <c:v>185.42233446109182</c:v>
                </c:pt>
                <c:pt idx="86">
                  <c:v>177.28519307247382</c:v>
                </c:pt>
                <c:pt idx="87">
                  <c:v>168.00077184938553</c:v>
                </c:pt>
                <c:pt idx="88">
                  <c:v>157.66575616623913</c:v>
                </c:pt>
                <c:pt idx="89">
                  <c:v>146.38921015979437</c:v>
                </c:pt>
                <c:pt idx="90">
                  <c:v>134.29133154649739</c:v>
                </c:pt>
                <c:pt idx="91">
                  <c:v>121.50206647259107</c:v>
                </c:pt>
                <c:pt idx="92">
                  <c:v>108.15960141392203</c:v>
                </c:pt>
                <c:pt idx="93">
                  <c:v>94.408750705868584</c:v>
                </c:pt>
                <c:pt idx="94">
                  <c:v>80.399259612425183</c:v>
                </c:pt>
                <c:pt idx="95">
                  <c:v>66.284043920404599</c:v>
                </c:pt>
                <c:pt idx="96">
                  <c:v>52.217387856373925</c:v>
                </c:pt>
                <c:pt idx="97">
                  <c:v>38.35312266007935</c:v>
                </c:pt>
                <c:pt idx="98">
                  <c:v>24.842808401991523</c:v>
                </c:pt>
                <c:pt idx="99">
                  <c:v>11.83394160103366</c:v>
                </c:pt>
                <c:pt idx="100">
                  <c:v>0.53178911803355755</c:v>
                </c:pt>
                <c:pt idx="101">
                  <c:v>12.120177685675472</c:v>
                </c:pt>
                <c:pt idx="102">
                  <c:v>22.806084796192554</c:v>
                </c:pt>
                <c:pt idx="103">
                  <c:v>32.47491202634518</c:v>
                </c:pt>
                <c:pt idx="104">
                  <c:v>41.02394760787319</c:v>
                </c:pt>
                <c:pt idx="105">
                  <c:v>48.363567209751636</c:v>
                </c:pt>
                <c:pt idx="106">
                  <c:v>54.41827490815006</c:v>
                </c:pt>
                <c:pt idx="107">
                  <c:v>59.127571531298003</c:v>
                </c:pt>
                <c:pt idx="108">
                  <c:v>62.446639737389795</c:v>
                </c:pt>
                <c:pt idx="109">
                  <c:v>64.346837488817755</c:v>
                </c:pt>
                <c:pt idx="110">
                  <c:v>64.815993996241545</c:v>
                </c:pt>
                <c:pt idx="111">
                  <c:v>63.858504690774097</c:v>
                </c:pt>
                <c:pt idx="112">
                  <c:v>61.495224310439546</c:v>
                </c:pt>
                <c:pt idx="113">
                  <c:v>57.763159726021073</c:v>
                </c:pt>
                <c:pt idx="114">
                  <c:v>52.714966649303626</c:v>
                </c:pt>
                <c:pt idx="115">
                  <c:v>46.4182568316117</c:v>
                </c:pt>
                <c:pt idx="116">
                  <c:v>38.95472474118845</c:v>
                </c:pt>
                <c:pt idx="117">
                  <c:v>30.41910497414586</c:v>
                </c:pt>
                <c:pt idx="118">
                  <c:v>20.917973776656957</c:v>
                </c:pt>
                <c:pt idx="119">
                  <c:v>10.568410008771226</c:v>
                </c:pt>
                <c:pt idx="120">
                  <c:v>0.50346736213710963</c:v>
                </c:pt>
                <c:pt idx="121">
                  <c:v>12.164066610130991</c:v>
                </c:pt>
                <c:pt idx="122">
                  <c:v>24.273975510523119</c:v>
                </c:pt>
                <c:pt idx="123">
                  <c:v>36.689677530396146</c:v>
                </c:pt>
                <c:pt idx="124">
                  <c:v>49.265310187595709</c:v>
                </c:pt>
                <c:pt idx="125">
                  <c:v>61.854443311456983</c:v>
                </c:pt>
                <c:pt idx="126">
                  <c:v>74.311854717996013</c:v>
                </c:pt>
                <c:pt idx="127">
                  <c:v>86.495280878732089</c:v>
                </c:pt>
                <c:pt idx="128">
                  <c:v>98.267120515055979</c:v>
                </c:pt>
                <c:pt idx="129">
                  <c:v>109.4960696848327</c:v>
                </c:pt>
                <c:pt idx="130">
                  <c:v>120.05866783684448</c:v>
                </c:pt>
                <c:pt idx="131">
                  <c:v>129.84073548036793</c:v>
                </c:pt>
                <c:pt idx="132">
                  <c:v>138.7386855368909</c:v>
                </c:pt>
                <c:pt idx="133">
                  <c:v>146.66069209080567</c:v>
                </c:pt>
                <c:pt idx="134">
                  <c:v>153.52770211497014</c:v>
                </c:pt>
                <c:pt idx="135">
                  <c:v>159.27427779173999</c:v>
                </c:pt>
                <c:pt idx="136">
                  <c:v>163.84925925443912</c:v>
                </c:pt>
                <c:pt idx="137">
                  <c:v>167.21623991017779</c:v>
                </c:pt>
                <c:pt idx="138">
                  <c:v>169.35384894263279</c:v>
                </c:pt>
                <c:pt idx="139">
                  <c:v>170.25583810168143</c:v>
                </c:pt>
                <c:pt idx="140">
                  <c:v>169.93097243349445</c:v>
                </c:pt>
                <c:pt idx="141">
                  <c:v>168.40272715710509</c:v>
                </c:pt>
                <c:pt idx="142">
                  <c:v>165.70879541872367</c:v>
                </c:pt>
                <c:pt idx="143">
                  <c:v>161.90041412053623</c:v>
                </c:pt>
                <c:pt idx="144">
                  <c:v>157.0415173944902</c:v>
                </c:pt>
                <c:pt idx="145">
                  <c:v>151.20772954276663</c:v>
                </c:pt>
                <c:pt idx="146">
                  <c:v>144.48521136591279</c:v>
                </c:pt>
                <c:pt idx="147">
                  <c:v>136.96937571943715</c:v>
                </c:pt>
                <c:pt idx="148">
                  <c:v>128.76348985475889</c:v>
                </c:pt>
                <c:pt idx="149">
                  <c:v>119.97718358800675</c:v>
                </c:pt>
                <c:pt idx="150">
                  <c:v>110.72488358035238</c:v>
                </c:pt>
                <c:pt idx="151">
                  <c:v>101.12419498955278</c:v>
                </c:pt>
                <c:pt idx="152">
                  <c:v>91.294252450678584</c:v>
                </c:pt>
                <c:pt idx="153">
                  <c:v>81.354062754675482</c:v>
                </c:pt>
                <c:pt idx="154">
                  <c:v>71.420861710143967</c:v>
                </c:pt>
                <c:pt idx="155">
                  <c:v>61.608507493993542</c:v>
                </c:pt>
                <c:pt idx="156">
                  <c:v>52.025932321697319</c:v>
                </c:pt>
                <c:pt idx="157">
                  <c:v>42.775673502814634</c:v>
                </c:pt>
                <c:pt idx="158">
                  <c:v>33.952503901098993</c:v>
                </c:pt>
                <c:pt idx="159">
                  <c:v>25.64218050336936</c:v>
                </c:pt>
                <c:pt idx="160">
                  <c:v>17.920328233421323</c:v>
                </c:pt>
                <c:pt idx="161">
                  <c:v>10.851474345960552</c:v>
                </c:pt>
                <c:pt idx="162">
                  <c:v>4.4882467233371672</c:v>
                </c:pt>
                <c:pt idx="163">
                  <c:v>1.1292527999318052</c:v>
                </c:pt>
                <c:pt idx="164">
                  <c:v>5.9738913153850772</c:v>
                </c:pt>
                <c:pt idx="165">
                  <c:v>10.031757635306226</c:v>
                </c:pt>
                <c:pt idx="166">
                  <c:v>13.302221296583921</c:v>
                </c:pt>
                <c:pt idx="167">
                  <c:v>15.797796707907841</c:v>
                </c:pt>
                <c:pt idx="168">
                  <c:v>17.543814044078733</c:v>
                </c:pt>
                <c:pt idx="169">
                  <c:v>18.577901154068222</c:v>
                </c:pt>
                <c:pt idx="170">
                  <c:v>18.949283370513751</c:v>
                </c:pt>
                <c:pt idx="171">
                  <c:v>18.717910652825701</c:v>
                </c:pt>
                <c:pt idx="172">
                  <c:v>17.953423930020559</c:v>
                </c:pt>
                <c:pt idx="173">
                  <c:v>16.733974799961782</c:v>
                </c:pt>
                <c:pt idx="174">
                  <c:v>15.144914857691882</c:v>
                </c:pt>
                <c:pt idx="175">
                  <c:v>13.277372837800957</c:v>
                </c:pt>
                <c:pt idx="176">
                  <c:v>11.22673943753399</c:v>
                </c:pt>
                <c:pt idx="177">
                  <c:v>9.0910811146011454</c:v>
                </c:pt>
                <c:pt idx="178">
                  <c:v>6.9695053055242067</c:v>
                </c:pt>
                <c:pt idx="179">
                  <c:v>4.9605003693233547</c:v>
                </c:pt>
                <c:pt idx="180">
                  <c:v>3.1602741135532808</c:v>
                </c:pt>
                <c:pt idx="181">
                  <c:v>1.6611149951172857</c:v>
                </c:pt>
                <c:pt idx="182">
                  <c:v>0.54980000090508696</c:v>
                </c:pt>
                <c:pt idx="183">
                  <c:v>9.3927198780108925E-2</c:v>
                </c:pt>
                <c:pt idx="184">
                  <c:v>0.19878496553695407</c:v>
                </c:pt>
                <c:pt idx="185">
                  <c:v>-0.29673253109772524</c:v>
                </c:pt>
                <c:pt idx="186">
                  <c:v>-1.443176929126978</c:v>
                </c:pt>
                <c:pt idx="187">
                  <c:v>-3.2791214868519507</c:v>
                </c:pt>
                <c:pt idx="188">
                  <c:v>-5.8303079800783966</c:v>
                </c:pt>
                <c:pt idx="189">
                  <c:v>-9.1089794024676891</c:v>
                </c:pt>
                <c:pt idx="190">
                  <c:v>-13.113410795090752</c:v>
                </c:pt>
                <c:pt idx="191">
                  <c:v>-17.827647943311923</c:v>
                </c:pt>
                <c:pt idx="192">
                  <c:v>-23.221460927601729</c:v>
                </c:pt>
                <c:pt idx="193">
                  <c:v>-29.250516633906393</c:v>
                </c:pt>
                <c:pt idx="194">
                  <c:v>-35.856771354991608</c:v>
                </c:pt>
                <c:pt idx="195">
                  <c:v>-42.969081584540824</c:v>
                </c:pt>
                <c:pt idx="196">
                  <c:v>-50.504028059687521</c:v>
                </c:pt>
                <c:pt idx="197">
                  <c:v>-58.366945084733388</c:v>
                </c:pt>
                <c:pt idx="198">
                  <c:v>-66.453144208857921</c:v>
                </c:pt>
                <c:pt idx="199">
                  <c:v>-74.649318473151126</c:v>
                </c:pt>
                <c:pt idx="200">
                  <c:v>-82.835110725959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E77-4B2E-BD25-9A5446956FAE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B$28:$GT$28</c:f>
              <c:numCache>
                <c:formatCode>General</c:formatCode>
                <c:ptCount val="201"/>
                <c:pt idx="0">
                  <c:v>-24.231104806554349</c:v>
                </c:pt>
                <c:pt idx="1">
                  <c:v>-27.361556362299744</c:v>
                </c:pt>
                <c:pt idx="2">
                  <c:v>-29.678078076039061</c:v>
                </c:pt>
                <c:pt idx="3">
                  <c:v>-31.163239248415756</c:v>
                </c:pt>
                <c:pt idx="4">
                  <c:v>-31.815365861329763</c:v>
                </c:pt>
                <c:pt idx="5">
                  <c:v>-31.648094708210156</c:v>
                </c:pt>
                <c:pt idx="6">
                  <c:v>-30.689711247893289</c:v>
                </c:pt>
                <c:pt idx="7">
                  <c:v>-28.9822845487103</c:v>
                </c:pt>
                <c:pt idx="8">
                  <c:v>-26.58061521977978</c:v>
                </c:pt>
                <c:pt idx="9">
                  <c:v>-23.55101451125029</c:v>
                </c:pt>
                <c:pt idx="10">
                  <c:v>-19.969934778120177</c:v>
                </c:pt>
                <c:pt idx="11">
                  <c:v>-15.922473220806259</c:v>
                </c:pt>
                <c:pt idx="12">
                  <c:v>-11.500772221360283</c:v>
                </c:pt>
                <c:pt idx="13">
                  <c:v>-6.8023406728453191</c:v>
                </c:pt>
                <c:pt idx="14">
                  <c:v>-1.9283214408948153</c:v>
                </c:pt>
                <c:pt idx="15">
                  <c:v>3.0182695047016317</c:v>
                </c:pt>
                <c:pt idx="16">
                  <c:v>7.9343066955902781</c:v>
                </c:pt>
                <c:pt idx="17">
                  <c:v>12.718296200526806</c:v>
                </c:pt>
                <c:pt idx="18">
                  <c:v>17.272069402875662</c:v>
                </c:pt>
                <c:pt idx="19">
                  <c:v>21.502405771975567</c:v>
                </c:pt>
                <c:pt idx="20">
                  <c:v>25.322562126508394</c:v>
                </c:pt>
                <c:pt idx="21">
                  <c:v>28.653687420500077</c:v>
                </c:pt>
                <c:pt idx="22">
                  <c:v>31.426103878604689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04</c:v>
                </c:pt>
                <c:pt idx="26">
                  <c:v>35.91475309973535</c:v>
                </c:pt>
                <c:pt idx="27">
                  <c:v>35.239040066376283</c:v>
                </c:pt>
                <c:pt idx="28">
                  <c:v>33.830265250845564</c:v>
                </c:pt>
                <c:pt idx="29">
                  <c:v>31.704607821266226</c:v>
                </c:pt>
                <c:pt idx="30">
                  <c:v>28.891309570402857</c:v>
                </c:pt>
                <c:pt idx="31">
                  <c:v>25.432279618991405</c:v>
                </c:pt>
                <c:pt idx="32">
                  <c:v>21.381509009691602</c:v>
                </c:pt>
                <c:pt idx="33">
                  <c:v>16.804304269636212</c:v>
                </c:pt>
                <c:pt idx="34">
                  <c:v>11.776351453449358</c:v>
                </c:pt>
                <c:pt idx="35">
                  <c:v>6.38262444312815</c:v>
                </c:pt>
                <c:pt idx="36">
                  <c:v>0.71615334793257612</c:v>
                </c:pt>
                <c:pt idx="37">
                  <c:v>5.1233293092520507</c:v>
                </c:pt>
                <c:pt idx="38">
                  <c:v>11.030845335344889</c:v>
                </c:pt>
                <c:pt idx="39">
                  <c:v>16.897709924645998</c:v>
                </c:pt>
                <c:pt idx="40">
                  <c:v>22.613131364145815</c:v>
                </c:pt>
                <c:pt idx="41">
                  <c:v>28.065848962604665</c:v>
                </c:pt>
                <c:pt idx="42">
                  <c:v>33.145786323349299</c:v>
                </c:pt>
                <c:pt idx="43">
                  <c:v>37.74569693042843</c:v>
                </c:pt>
                <c:pt idx="44">
                  <c:v>41.762779173625887</c:v>
                </c:pt>
                <c:pt idx="45">
                  <c:v>45.10023839629784</c:v>
                </c:pt>
                <c:pt idx="46">
                  <c:v>47.668774303668094</c:v>
                </c:pt>
                <c:pt idx="47">
                  <c:v>49.387973106922502</c:v>
                </c:pt>
                <c:pt idx="48">
                  <c:v>50.187585085449342</c:v>
                </c:pt>
                <c:pt idx="49">
                  <c:v>50.008669807754288</c:v>
                </c:pt>
                <c:pt idx="50">
                  <c:v>48.804593039683674</c:v>
                </c:pt>
                <c:pt idx="51">
                  <c:v>46.541861362516435</c:v>
                </c:pt>
                <c:pt idx="52">
                  <c:v>43.200782696604961</c:v>
                </c:pt>
                <c:pt idx="53">
                  <c:v>38.77594324974848</c:v>
                </c:pt>
                <c:pt idx="54">
                  <c:v>33.27649385275673</c:v>
                </c:pt>
                <c:pt idx="55">
                  <c:v>26.726241175682169</c:v>
                </c:pt>
                <c:pt idx="56">
                  <c:v>19.163541903946097</c:v>
                </c:pt>
                <c:pt idx="57">
                  <c:v>10.641000560458194</c:v>
                </c:pt>
                <c:pt idx="58">
                  <c:v>1.2249742540848589</c:v>
                </c:pt>
                <c:pt idx="59">
                  <c:v>9.0051098170092079</c:v>
                </c:pt>
                <c:pt idx="60">
                  <c:v>19.957615809309139</c:v>
                </c:pt>
                <c:pt idx="61">
                  <c:v>31.52972896854779</c:v>
                </c:pt>
                <c:pt idx="62">
                  <c:v>43.608640780170376</c:v>
                </c:pt>
                <c:pt idx="63">
                  <c:v>56.072874611662535</c:v>
                </c:pt>
                <c:pt idx="64">
                  <c:v>68.793735068469829</c:v>
                </c:pt>
                <c:pt idx="65">
                  <c:v>81.636862649394089</c:v>
                </c:pt>
                <c:pt idx="66">
                  <c:v>94.463873890562496</c:v>
                </c:pt>
                <c:pt idx="67">
                  <c:v>107.13406604686251</c:v>
                </c:pt>
                <c:pt idx="68">
                  <c:v>119.50616449034283</c:v>
                </c:pt>
                <c:pt idx="69">
                  <c:v>131.44009041724166</c:v>
                </c:pt>
                <c:pt idx="70">
                  <c:v>142.79872615616168</c:v>
                </c:pt>
                <c:pt idx="71">
                  <c:v>153.44965536291568</c:v>
                </c:pt>
                <c:pt idx="72">
                  <c:v>163.2668556724613</c:v>
                </c:pt>
                <c:pt idx="73">
                  <c:v>172.13232195114588</c:v>
                </c:pt>
                <c:pt idx="74">
                  <c:v>179.93759914558166</c:v>
                </c:pt>
                <c:pt idx="75">
                  <c:v>186.58520484669774</c:v>
                </c:pt>
                <c:pt idx="76">
                  <c:v>191.98992306431055</c:v>
                </c:pt>
                <c:pt idx="77">
                  <c:v>196.07995232115019</c:v>
                </c:pt>
                <c:pt idx="78">
                  <c:v>198.79789300494474</c:v>
                </c:pt>
                <c:pt idx="79">
                  <c:v>200.10156093943448</c:v>
                </c:pt>
                <c:pt idx="80">
                  <c:v>199.96461632422481</c:v>
                </c:pt>
                <c:pt idx="81">
                  <c:v>198.37699952123998</c:v>
                </c:pt>
                <c:pt idx="82">
                  <c:v>195.34516760256011</c:v>
                </c:pt>
                <c:pt idx="83">
                  <c:v>190.89212808960809</c:v>
                </c:pt>
                <c:pt idx="84">
                  <c:v>185.05726887503124</c:v>
                </c:pt>
                <c:pt idx="85">
                  <c:v>177.89598589369265</c:v>
                </c:pt>
                <c:pt idx="86">
                  <c:v>169.47911266529516</c:v>
                </c:pt>
                <c:pt idx="87">
                  <c:v>159.8921583359128</c:v>
                </c:pt>
                <c:pt idx="88">
                  <c:v>149.23436326740341</c:v>
                </c:pt>
                <c:pt idx="89">
                  <c:v>137.61758353168182</c:v>
                </c:pt>
                <c:pt idx="90">
                  <c:v>125.1650178319652</c:v>
                </c:pt>
                <c:pt idx="91">
                  <c:v>112.00979236801594</c:v>
                </c:pt>
                <c:pt idx="92">
                  <c:v>98.293420961904616</c:v>
                </c:pt>
                <c:pt idx="93">
                  <c:v>84.164159342194793</c:v>
                </c:pt>
                <c:pt idx="94">
                  <c:v>69.775273827764067</c:v>
                </c:pt>
                <c:pt idx="95">
                  <c:v>55.283245740789823</c:v>
                </c:pt>
                <c:pt idx="96">
                  <c:v>40.845933698034507</c:v>
                </c:pt>
                <c:pt idx="97">
                  <c:v>26.620716470145066</c:v>
                </c:pt>
                <c:pt idx="98">
                  <c:v>12.76263935344225</c:v>
                </c:pt>
                <c:pt idx="99">
                  <c:v>0.5774130355759125</c:v>
                </c:pt>
                <c:pt idx="100">
                  <c:v>13.254494955600281</c:v>
                </c:pt>
                <c:pt idx="101">
                  <c:v>25.131306745605922</c:v>
                </c:pt>
                <c:pt idx="102">
                  <c:v>36.079809943604815</c:v>
                </c:pt>
                <c:pt idx="103">
                  <c:v>45.982730372681942</c:v>
                </c:pt>
                <c:pt idx="104">
                  <c:v>54.734930648761001</c:v>
                </c:pt>
                <c:pt idx="105">
                  <c:v>62.244635198811743</c:v>
                </c:pt>
                <c:pt idx="106">
                  <c:v>68.434492725308075</c:v>
                </c:pt>
                <c:pt idx="107">
                  <c:v>73.242463089374397</c:v>
                </c:pt>
                <c:pt idx="108">
                  <c:v>76.622517785524195</c:v>
                </c:pt>
                <c:pt idx="109">
                  <c:v>78.545145517440474</c:v>
                </c:pt>
                <c:pt idx="110">
                  <c:v>78.997656827390784</c:v>
                </c:pt>
                <c:pt idx="111">
                  <c:v>77.984284250776241</c:v>
                </c:pt>
                <c:pt idx="112">
                  <c:v>75.526077030189555</c:v>
                </c:pt>
                <c:pt idx="113">
                  <c:v>71.660591997837571</c:v>
                </c:pt>
                <c:pt idx="114">
                  <c:v>66.441384788751208</c:v>
                </c:pt>
                <c:pt idx="115">
                  <c:v>59.937308047587628</c:v>
                </c:pt>
                <c:pt idx="116">
                  <c:v>52.231625707413414</c:v>
                </c:pt>
                <c:pt idx="117">
                  <c:v>43.420954719080896</c:v>
                </c:pt>
                <c:pt idx="118">
                  <c:v>33.614047765554176</c:v>
                </c:pt>
                <c:pt idx="119">
                  <c:v>22.93043247948744</c:v>
                </c:pt>
                <c:pt idx="120">
                  <c:v>11.498924469346886</c:v>
                </c:pt>
                <c:pt idx="121">
                  <c:v>0.54396697329757537</c:v>
                </c:pt>
                <c:pt idx="122">
                  <c:v>13.055720284936324</c:v>
                </c:pt>
                <c:pt idx="123">
                  <c:v>25.889548888125923</c:v>
                </c:pt>
                <c:pt idx="124">
                  <c:v>38.896192223686121</c:v>
                </c:pt>
                <c:pt idx="125">
                  <c:v>51.92572796388874</c:v>
                </c:pt>
                <c:pt idx="126">
                  <c:v>64.829382580128154</c:v>
                </c:pt>
                <c:pt idx="127">
                  <c:v>77.461317495605073</c:v>
                </c:pt>
                <c:pt idx="128">
                  <c:v>89.680368400395906</c:v>
                </c:pt>
                <c:pt idx="129">
                  <c:v>101.35171593868657</c:v>
                </c:pt>
                <c:pt idx="130">
                  <c:v>112.34846688806699</c:v>
                </c:pt>
                <c:pt idx="131">
                  <c:v>122.55312612722409</c:v>
                </c:pt>
                <c:pt idx="132">
                  <c:v>131.85894111634346</c:v>
                </c:pt>
                <c:pt idx="133">
                  <c:v>140.17110227604553</c:v>
                </c:pt>
                <c:pt idx="134">
                  <c:v>147.40778452472895</c:v>
                </c:pt>
                <c:pt idx="135">
                  <c:v>153.5010172970546</c:v>
                </c:pt>
                <c:pt idx="136">
                  <c:v>158.39737259179361</c:v>
                </c:pt>
                <c:pt idx="137">
                  <c:v>162.05846295709645</c:v>
                </c:pt>
                <c:pt idx="138">
                  <c:v>164.46124378536095</c:v>
                </c:pt>
                <c:pt idx="139">
                  <c:v>165.59811682683525</c:v>
                </c:pt>
                <c:pt idx="140">
                  <c:v>165.47683440846112</c:v>
                </c:pt>
                <c:pt idx="141">
                  <c:v>164.12020642919867</c:v>
                </c:pt>
                <c:pt idx="142">
                  <c:v>161.56561476199889</c:v>
                </c:pt>
                <c:pt idx="143">
                  <c:v>157.86434219274238</c:v>
                </c:pt>
                <c:pt idx="144">
                  <c:v>153.08072543556972</c:v>
                </c:pt>
                <c:pt idx="145">
                  <c:v>147.29114405088592</c:v>
                </c:pt>
                <c:pt idx="146">
                  <c:v>140.58285922720214</c:v>
                </c:pt>
                <c:pt idx="147">
                  <c:v>133.0527183430184</c:v>
                </c:pt>
                <c:pt idx="148">
                  <c:v>124.80574297449299</c:v>
                </c:pt>
                <c:pt idx="149">
                  <c:v>115.95361953560867</c:v>
                </c:pt>
                <c:pt idx="150">
                  <c:v>106.61311300966015</c:v>
                </c:pt>
                <c:pt idx="151">
                  <c:v>96.904425237054824</c:v>
                </c:pt>
                <c:pt idx="152">
                  <c:v>86.949519950846152</c:v>
                </c:pt>
                <c:pt idx="153">
                  <c:v>76.870437187883439</c:v>
                </c:pt>
                <c:pt idx="154">
                  <c:v>66.787619843401032</c:v>
                </c:pt>
                <c:pt idx="155">
                  <c:v>56.818274977523082</c:v>
                </c:pt>
                <c:pt idx="156">
                  <c:v>47.074792024584049</c:v>
                </c:pt>
                <c:pt idx="157">
                  <c:v>37.663239305263232</c:v>
                </c:pt>
                <c:pt idx="158">
                  <c:v>28.681959205996701</c:v>
                </c:pt>
                <c:pt idx="159">
                  <c:v>20.220281082358166</c:v>
                </c:pt>
                <c:pt idx="160">
                  <c:v>12.357369379042083</c:v>
                </c:pt>
                <c:pt idx="161">
                  <c:v>5.1612226580744931</c:v>
                </c:pt>
                <c:pt idx="162">
                  <c:v>1.3121627886079577</c:v>
                </c:pt>
                <c:pt idx="163">
                  <c:v>7.019453270670688</c:v>
                </c:pt>
                <c:pt idx="164">
                  <c:v>11.930452869238847</c:v>
                </c:pt>
                <c:pt idx="165">
                  <c:v>16.028386836174004</c:v>
                </c:pt>
                <c:pt idx="166">
                  <c:v>19.309989209683518</c:v>
                </c:pt>
                <c:pt idx="167">
                  <c:v>21.785393294548136</c:v>
                </c:pt>
                <c:pt idx="168">
                  <c:v>23.477826347635212</c:v>
                </c:pt>
                <c:pt idx="169">
                  <c:v>24.423112497619346</c:v>
                </c:pt>
                <c:pt idx="170">
                  <c:v>24.668990576654334</c:v>
                </c:pt>
                <c:pt idx="171">
                  <c:v>24.274256116101729</c:v>
                </c:pt>
                <c:pt idx="172">
                  <c:v>23.3077392240275</c:v>
                </c:pt>
                <c:pt idx="173">
                  <c:v>21.847132385897773</c:v>
                </c:pt>
                <c:pt idx="174">
                  <c:v>19.977684380210228</c:v>
                </c:pt>
                <c:pt idx="175">
                  <c:v>17.790778448171608</c:v>
                </c:pt>
                <c:pt idx="176">
                  <c:v>15.382414573858986</c:v>
                </c:pt>
                <c:pt idx="177">
                  <c:v>12.851617194237459</c:v>
                </c:pt>
                <c:pt idx="178">
                  <c:v>10.298790845694517</c:v>
                </c:pt>
                <c:pt idx="179">
                  <c:v>7.8240471475337623</c:v>
                </c:pt>
                <c:pt idx="180">
                  <c:v>5.5255271089308167</c:v>
                </c:pt>
                <c:pt idx="181">
                  <c:v>3.4977430138358621</c:v>
                </c:pt>
                <c:pt idx="182">
                  <c:v>1.8299640818667082</c:v>
                </c:pt>
                <c:pt idx="183">
                  <c:v>0.604669720170256</c:v>
                </c:pt>
                <c:pt idx="184">
                  <c:v>0.10390652647106688</c:v>
                </c:pt>
                <c:pt idx="185">
                  <c:v>0.23112024614842255</c:v>
                </c:pt>
                <c:pt idx="186">
                  <c:v>-0.27687409598315293</c:v>
                </c:pt>
                <c:pt idx="187">
                  <c:v>-1.4620660589345706</c:v>
                </c:pt>
                <c:pt idx="188">
                  <c:v>-3.3537019885417743</c:v>
                </c:pt>
                <c:pt idx="189">
                  <c:v>-5.9675827013114429</c:v>
                </c:pt>
                <c:pt idx="190">
                  <c:v>-9.3055587653851415</c:v>
                </c:pt>
                <c:pt idx="191">
                  <c:v>-13.355233471938607</c:v>
                </c:pt>
                <c:pt idx="192">
                  <c:v>-18.089880840572391</c:v>
                </c:pt>
                <c:pt idx="193">
                  <c:v>-23.468583119479845</c:v>
                </c:pt>
                <c:pt idx="194">
                  <c:v>-29.43658926162027</c:v>
                </c:pt>
                <c:pt idx="195">
                  <c:v>-35.925892819644965</c:v>
                </c:pt>
                <c:pt idx="196">
                  <c:v>-42.856024643973321</c:v>
                </c:pt>
                <c:pt idx="197">
                  <c:v>-50.135052729954126</c:v>
                </c:pt>
                <c:pt idx="198">
                  <c:v>-57.660778581437931</c:v>
                </c:pt>
                <c:pt idx="199">
                  <c:v>-65.32211657900568</c:v>
                </c:pt>
                <c:pt idx="200">
                  <c:v>-73.0006401004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E77-4B2E-BD25-9A5446956FAE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29:$GT$29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17</c:v>
                </c:pt>
                <c:pt idx="9">
                  <c:v>-17.758112293614431</c:v>
                </c:pt>
                <c:pt idx="10">
                  <c:v>-14.301485422700688</c:v>
                </c:pt>
                <c:pt idx="11">
                  <c:v>-10.404590450666317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3031</c:v>
                </c:pt>
                <c:pt idx="15">
                  <c:v>7.6423724048737025</c:v>
                </c:pt>
                <c:pt idx="16">
                  <c:v>12.257382217663629</c:v>
                </c:pt>
                <c:pt idx="17">
                  <c:v>16.708638451225628</c:v>
                </c:pt>
                <c:pt idx="18">
                  <c:v>20.898252226950174</c:v>
                </c:pt>
                <c:pt idx="19">
                  <c:v>24.733633216901289</c:v>
                </c:pt>
                <c:pt idx="20">
                  <c:v>28.129012610408111</c:v>
                </c:pt>
                <c:pt idx="21">
                  <c:v>31.006848164476377</c:v>
                </c:pt>
                <c:pt idx="22">
                  <c:v>33.299092261945766</c:v>
                </c:pt>
                <c:pt idx="23">
                  <c:v>34.948305968248043</c:v>
                </c:pt>
                <c:pt idx="24">
                  <c:v>35.908604351962737</c:v>
                </c:pt>
                <c:pt idx="25">
                  <c:v>36.146420784603301</c:v>
                </c:pt>
                <c:pt idx="26">
                  <c:v>35.641080527704389</c:v>
                </c:pt>
                <c:pt idx="27">
                  <c:v>34.385176615295308</c:v>
                </c:pt>
                <c:pt idx="28">
                  <c:v>32.384743811136914</c:v>
                </c:pt>
                <c:pt idx="29">
                  <c:v>29.659229225949304</c:v>
                </c:pt>
                <c:pt idx="30">
                  <c:v>26.241260983404459</c:v>
                </c:pt>
                <c:pt idx="31">
                  <c:v>22.176219088356973</c:v>
                </c:pt>
                <c:pt idx="32">
                  <c:v>17.521615340869687</c:v>
                </c:pt>
                <c:pt idx="33">
                  <c:v>12.346291720518792</c:v>
                </c:pt>
                <c:pt idx="34">
                  <c:v>6.7294491043399676</c:v>
                </c:pt>
                <c:pt idx="35">
                  <c:v>0.75952044776636052</c:v>
                </c:pt>
                <c:pt idx="36">
                  <c:v>5.46709537739991</c:v>
                </c:pt>
                <c:pt idx="37">
                  <c:v>11.847421056187041</c:v>
                </c:pt>
                <c:pt idx="38">
                  <c:v>18.2733899947733</c:v>
                </c:pt>
                <c:pt idx="39">
                  <c:v>24.633416236342754</c:v>
                </c:pt>
                <c:pt idx="40">
                  <c:v>30.814023153737715</c:v>
                </c:pt>
                <c:pt idx="41">
                  <c:v>36.701508205312905</c:v>
                </c:pt>
                <c:pt idx="42">
                  <c:v>42.183620605894056</c:v>
                </c:pt>
                <c:pt idx="43">
                  <c:v>47.151228638704637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03</c:v>
                </c:pt>
                <c:pt idx="48">
                  <c:v>60.87081029265439</c:v>
                </c:pt>
                <c:pt idx="49">
                  <c:v>60.831305584285346</c:v>
                </c:pt>
                <c:pt idx="50">
                  <c:v>59.728240001068897</c:v>
                </c:pt>
                <c:pt idx="51">
                  <c:v>57.528952333593153</c:v>
                </c:pt>
                <c:pt idx="52">
                  <c:v>54.214921605371721</c:v>
                </c:pt>
                <c:pt idx="53">
                  <c:v>49.782232319941421</c:v>
                </c:pt>
                <c:pt idx="54">
                  <c:v>44.241845825950222</c:v>
                </c:pt>
                <c:pt idx="55">
                  <c:v>37.619673443293657</c:v>
                </c:pt>
                <c:pt idx="56">
                  <c:v>29.956449610275463</c:v>
                </c:pt>
                <c:pt idx="57">
                  <c:v>21.307405948006277</c:v>
                </c:pt>
                <c:pt idx="58">
                  <c:v>11.741749759775143</c:v>
                </c:pt>
                <c:pt idx="59">
                  <c:v>1.3419530561905937</c:v>
                </c:pt>
                <c:pt idx="60">
                  <c:v>9.7971393115269549</c:v>
                </c:pt>
                <c:pt idx="61">
                  <c:v>21.56937144948731</c:v>
                </c:pt>
                <c:pt idx="62">
                  <c:v>33.858494955157873</c:v>
                </c:pt>
                <c:pt idx="63">
                  <c:v>46.539528929915207</c:v>
                </c:pt>
                <c:pt idx="64">
                  <c:v>59.480244348433253</c:v>
                </c:pt>
                <c:pt idx="65">
                  <c:v>72.542754020950198</c:v>
                </c:pt>
                <c:pt idx="66">
                  <c:v>85.585187984735612</c:v>
                </c:pt>
                <c:pt idx="67">
                  <c:v>98.463433021469498</c:v>
                </c:pt>
                <c:pt idx="68">
                  <c:v>111.03291413196412</c:v>
                </c:pt>
                <c:pt idx="69">
                  <c:v>123.15039521941092</c:v>
                </c:pt>
                <c:pt idx="70">
                  <c:v>134.67577594418353</c:v>
                </c:pt>
                <c:pt idx="71">
                  <c:v>145.47386172051893</c:v>
                </c:pt>
                <c:pt idx="72">
                  <c:v>155.41608412772322</c:v>
                </c:pt>
                <c:pt idx="73">
                  <c:v>164.38214960176313</c:v>
                </c:pt>
                <c:pt idx="74">
                  <c:v>172.26159514938109</c:v>
                </c:pt>
                <c:pt idx="75">
                  <c:v>178.95523097481873</c:v>
                </c:pt>
                <c:pt idx="76">
                  <c:v>184.37645131403045</c:v>
                </c:pt>
                <c:pt idx="77">
                  <c:v>188.45239641487129</c:v>
                </c:pt>
                <c:pt idx="78">
                  <c:v>191.12495046311338</c:v>
                </c:pt>
                <c:pt idx="79">
                  <c:v>192.3515623095137</c:v>
                </c:pt>
                <c:pt idx="80">
                  <c:v>192.10587807633996</c:v>
                </c:pt>
                <c:pt idx="81">
                  <c:v>190.3781770844798</c:v>
                </c:pt>
                <c:pt idx="82">
                  <c:v>187.17560501451254</c:v>
                </c:pt>
                <c:pt idx="83">
                  <c:v>182.52220076554718</c:v>
                </c:pt>
                <c:pt idx="84">
                  <c:v>176.45871607191927</c:v>
                </c:pt>
                <c:pt idx="85">
                  <c:v>169.04222954712702</c:v>
                </c:pt>
                <c:pt idx="86">
                  <c:v>160.3455594136864</c:v>
                </c:pt>
                <c:pt idx="87">
                  <c:v>150.45648171416818</c:v>
                </c:pt>
                <c:pt idx="88">
                  <c:v>139.47676325053027</c:v>
                </c:pt>
                <c:pt idx="89">
                  <c:v>127.52102083503624</c:v>
                </c:pt>
                <c:pt idx="90">
                  <c:v>114.71542062709601</c:v>
                </c:pt>
                <c:pt idx="91">
                  <c:v>101.19623334866704</c:v>
                </c:pt>
                <c:pt idx="92">
                  <c:v>87.10826299099125</c:v>
                </c:pt>
                <c:pt idx="93">
                  <c:v>72.603168224496898</c:v>
                </c:pt>
                <c:pt idx="94">
                  <c:v>57.837697081549337</c:v>
                </c:pt>
                <c:pt idx="95">
                  <c:v>42.971856581306639</c:v>
                </c:pt>
                <c:pt idx="96">
                  <c:v>28.167039793405973</c:v>
                </c:pt>
                <c:pt idx="97">
                  <c:v>13.584133382178296</c:v>
                </c:pt>
                <c:pt idx="98">
                  <c:v>0.61837107127650059</c:v>
                </c:pt>
                <c:pt idx="99">
                  <c:v>14.28623870872441</c:v>
                </c:pt>
                <c:pt idx="100">
                  <c:v>27.271303064671496</c:v>
                </c:pt>
                <c:pt idx="101">
                  <c:v>39.433205451870599</c:v>
                </c:pt>
                <c:pt idx="102">
                  <c:v>50.641040644852907</c:v>
                </c:pt>
                <c:pt idx="103">
                  <c:v>60.774888609717088</c:v>
                </c:pt>
                <c:pt idx="104">
                  <c:v>69.727213448423427</c:v>
                </c:pt>
                <c:pt idx="105">
                  <c:v>77.40411238215988</c:v>
                </c:pt>
                <c:pt idx="106">
                  <c:v>83.726399470137082</c:v>
                </c:pt>
                <c:pt idx="107">
                  <c:v>88.63051082388381</c:v>
                </c:pt>
                <c:pt idx="108">
                  <c:v>92.069220306787884</c:v>
                </c:pt>
                <c:pt idx="109">
                  <c:v>94.012157076210741</c:v>
                </c:pt>
                <c:pt idx="110">
                  <c:v>94.446118801205387</c:v>
                </c:pt>
                <c:pt idx="111">
                  <c:v>93.375176941524927</c:v>
                </c:pt>
                <c:pt idx="112">
                  <c:v>90.820573071095311</c:v>
                </c:pt>
                <c:pt idx="113">
                  <c:v>86.820407838726609</c:v>
                </c:pt>
                <c:pt idx="114">
                  <c:v>81.42912674768742</c:v>
                </c:pt>
                <c:pt idx="115">
                  <c:v>74.716809471237568</c:v>
                </c:pt>
                <c:pt idx="116">
                  <c:v>66.768271871347238</c:v>
                </c:pt>
                <c:pt idx="117">
                  <c:v>57.681992221712591</c:v>
                </c:pt>
                <c:pt idx="118">
                  <c:v>47.56887532435929</c:v>
                </c:pt>
                <c:pt idx="119">
                  <c:v>36.550870223958448</c:v>
                </c:pt>
                <c:pt idx="120">
                  <c:v>24.759459040000198</c:v>
                </c:pt>
                <c:pt idx="121">
                  <c:v>12.334036031188589</c:v>
                </c:pt>
                <c:pt idx="122">
                  <c:v>0.57980264136032844</c:v>
                </c:pt>
                <c:pt idx="123">
                  <c:v>13.832036892487372</c:v>
                </c:pt>
                <c:pt idx="124">
                  <c:v>27.270046053327448</c:v>
                </c:pt>
                <c:pt idx="125">
                  <c:v>40.740454657603763</c:v>
                </c:pt>
                <c:pt idx="126">
                  <c:v>54.090977511917131</c:v>
                </c:pt>
                <c:pt idx="127">
                  <c:v>67.172240935823666</c:v>
                </c:pt>
                <c:pt idx="128">
                  <c:v>79.839557398491124</c:v>
                </c:pt>
                <c:pt idx="129">
                  <c:v>91.954631408791528</c:v>
                </c:pt>
                <c:pt idx="130">
                  <c:v>103.38717542699057</c:v>
                </c:pt>
                <c:pt idx="131">
                  <c:v>114.01641574733722</c:v>
                </c:pt>
                <c:pt idx="132">
                  <c:v>123.73246973699757</c:v>
                </c:pt>
                <c:pt idx="133">
                  <c:v>132.43757748984564</c:v>
                </c:pt>
                <c:pt idx="134">
                  <c:v>140.04717284249628</c:v>
                </c:pt>
                <c:pt idx="135">
                  <c:v>146.4907807807725</c:v>
                </c:pt>
                <c:pt idx="136">
                  <c:v>151.71273051117822</c:v>
                </c:pt>
                <c:pt idx="137">
                  <c:v>155.67267585540645</c:v>
                </c:pt>
                <c:pt idx="138">
                  <c:v>158.34591711615448</c:v>
                </c:pt>
                <c:pt idx="139">
                  <c:v>159.72352112783616</c:v>
                </c:pt>
                <c:pt idx="140">
                  <c:v>159.81223881346295</c:v>
                </c:pt>
                <c:pt idx="141">
                  <c:v>158.63422218566552</c:v>
                </c:pt>
                <c:pt idx="142">
                  <c:v>156.22654532204922</c:v>
                </c:pt>
                <c:pt idx="143">
                  <c:v>152.64053637952208</c:v>
                </c:pt>
                <c:pt idx="144">
                  <c:v>147.94093015629281</c:v>
                </c:pt>
                <c:pt idx="145">
                  <c:v>142.204853032351</c:v>
                </c:pt>
                <c:pt idx="146">
                  <c:v>135.52065428933426</c:v>
                </c:pt>
                <c:pt idx="147">
                  <c:v>127.98659980054408</c:v>
                </c:pt>
                <c:pt idx="148">
                  <c:v>119.70944586548423</c:v>
                </c:pt>
                <c:pt idx="149">
                  <c:v>110.80291251724456</c:v>
                </c:pt>
                <c:pt idx="150">
                  <c:v>101.3860769347387</c:v>
                </c:pt>
                <c:pt idx="151">
                  <c:v>91.581708627810315</c:v>
                </c:pt>
                <c:pt idx="152">
                  <c:v>81.514568817462475</c:v>
                </c:pt>
                <c:pt idx="153">
                  <c:v>71.309696895432381</c:v>
                </c:pt>
                <c:pt idx="154">
                  <c:v>61.090707010218061</c:v>
                </c:pt>
                <c:pt idx="155">
                  <c:v>50.978117687468732</c:v>
                </c:pt>
                <c:pt idx="156">
                  <c:v>41.087736952236497</c:v>
                </c:pt>
                <c:pt idx="157">
                  <c:v>31.529124683682358</c:v>
                </c:pt>
                <c:pt idx="158">
                  <c:v>22.40415290799012</c:v>
                </c:pt>
                <c:pt idx="159">
                  <c:v>13.805683434753377</c:v>
                </c:pt>
                <c:pt idx="160">
                  <c:v>5.8163806818459713</c:v>
                </c:pt>
                <c:pt idx="161">
                  <c:v>1.4923242669423329</c:v>
                </c:pt>
                <c:pt idx="162">
                  <c:v>8.0611043459496692</c:v>
                </c:pt>
                <c:pt idx="163">
                  <c:v>13.843430119144767</c:v>
                </c:pt>
                <c:pt idx="164">
                  <c:v>18.806076880819273</c:v>
                </c:pt>
                <c:pt idx="165">
                  <c:v>22.929438317501234</c:v>
                </c:pt>
                <c:pt idx="166">
                  <c:v>26.207642415629344</c:v>
                </c:pt>
                <c:pt idx="167">
                  <c:v>28.648467980588375</c:v>
                </c:pt>
                <c:pt idx="168">
                  <c:v>30.273062847602045</c:v>
                </c:pt>
                <c:pt idx="169">
                  <c:v>31.115467578347335</c:v>
                </c:pt>
                <c:pt idx="170">
                  <c:v>31.221951113438347</c:v>
                </c:pt>
                <c:pt idx="171">
                  <c:v>30.650167454825226</c:v>
                </c:pt>
                <c:pt idx="172">
                  <c:v>29.468144949075374</c:v>
                </c:pt>
                <c:pt idx="173">
                  <c:v>27.753122099005044</c:v>
                </c:pt>
                <c:pt idx="174">
                  <c:v>25.590246015355305</c:v>
                </c:pt>
                <c:pt idx="175">
                  <c:v>23.071151602300187</c:v>
                </c:pt>
                <c:pt idx="176">
                  <c:v>20.292441323074762</c:v>
                </c:pt>
                <c:pt idx="177">
                  <c:v>17.354086890220227</c:v>
                </c:pt>
                <c:pt idx="178">
                  <c:v>14.357775447253845</c:v>
                </c:pt>
                <c:pt idx="179">
                  <c:v>11.405223736776234</c:v>
                </c:pt>
                <c:pt idx="180">
                  <c:v>8.5964843695658413</c:v>
                </c:pt>
                <c:pt idx="181">
                  <c:v>6.0282686093901523</c:v>
                </c:pt>
                <c:pt idx="182">
                  <c:v>3.7923100624193351</c:v>
                </c:pt>
                <c:pt idx="183">
                  <c:v>1.9737933057518777</c:v>
                </c:pt>
                <c:pt idx="184">
                  <c:v>0.6498708083570861</c:v>
                </c:pt>
                <c:pt idx="185">
                  <c:v>0.11170950435965132</c:v>
                </c:pt>
                <c:pt idx="186">
                  <c:v>0.25384500402812582</c:v>
                </c:pt>
                <c:pt idx="187">
                  <c:v>-0.26883199811468766</c:v>
                </c:pt>
                <c:pt idx="188">
                  <c:v>-1.4890332607278822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383</c:v>
                </c:pt>
                <c:pt idx="193">
                  <c:v>-18.235950405461274</c:v>
                </c:pt>
                <c:pt idx="194">
                  <c:v>-23.552265622274575</c:v>
                </c:pt>
                <c:pt idx="195">
                  <c:v>-29.404729823083269</c:v>
                </c:pt>
                <c:pt idx="196">
                  <c:v>-35.715791009432998</c:v>
                </c:pt>
                <c:pt idx="197">
                  <c:v>-42.396220323685611</c:v>
                </c:pt>
                <c:pt idx="198">
                  <c:v>-49.346281403640141</c:v>
                </c:pt>
                <c:pt idx="199">
                  <c:v>-56.457085149932844</c:v>
                </c:pt>
                <c:pt idx="200">
                  <c:v>-63.612113899591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E77-4B2E-BD25-9A5446956FAE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30:$GT$30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9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24</c:v>
                </c:pt>
                <c:pt idx="11">
                  <c:v>-5.561789705692922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786</c:v>
                </c:pt>
                <c:pt idx="15">
                  <c:v>11.536743594885214</c:v>
                </c:pt>
                <c:pt idx="16">
                  <c:v>15.838405395826165</c:v>
                </c:pt>
                <c:pt idx="17">
                  <c:v>19.945152042980581</c:v>
                </c:pt>
                <c:pt idx="18">
                  <c:v>23.759371234883272</c:v>
                </c:pt>
                <c:pt idx="19">
                  <c:v>27.18909572538886</c:v>
                </c:pt>
                <c:pt idx="20">
                  <c:v>30.149520064635901</c:v>
                </c:pt>
                <c:pt idx="21">
                  <c:v>32.564396023875695</c:v>
                </c:pt>
                <c:pt idx="22">
                  <c:v>34.367287724267044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</c:v>
                </c:pt>
                <c:pt idx="26">
                  <c:v>34.530308839670866</c:v>
                </c:pt>
                <c:pt idx="27">
                  <c:v>32.687094464699925</c:v>
                </c:pt>
                <c:pt idx="28">
                  <c:v>30.088199720297748</c:v>
                </c:pt>
                <c:pt idx="29">
                  <c:v>26.756302733876431</c:v>
                </c:pt>
                <c:pt idx="30">
                  <c:v>22.727379696389303</c:v>
                </c:pt>
                <c:pt idx="31">
                  <c:v>18.050242277780001</c:v>
                </c:pt>
                <c:pt idx="32">
                  <c:v>12.78588325294495</c:v>
                </c:pt>
                <c:pt idx="33">
                  <c:v>7.0066401052885832</c:v>
                </c:pt>
                <c:pt idx="34">
                  <c:v>0.79518881875066816</c:v>
                </c:pt>
                <c:pt idx="35">
                  <c:v>5.7566176633751631</c:v>
                </c:pt>
                <c:pt idx="36">
                  <c:v>12.549049771858131</c:v>
                </c:pt>
                <c:pt idx="37">
                  <c:v>19.475922063957306</c:v>
                </c:pt>
                <c:pt idx="38">
                  <c:v>26.426114442293571</c:v>
                </c:pt>
                <c:pt idx="39">
                  <c:v>33.285172580303545</c:v>
                </c:pt>
                <c:pt idx="40">
                  <c:v>39.936965274694394</c:v>
                </c:pt>
                <c:pt idx="41">
                  <c:v>46.26537572494523</c:v>
                </c:pt>
                <c:pt idx="42">
                  <c:v>52.156003326742386</c:v>
                </c:pt>
                <c:pt idx="43">
                  <c:v>57.497852464188291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75</c:v>
                </c:pt>
                <c:pt idx="48">
                  <c:v>72.531391762228154</c:v>
                </c:pt>
                <c:pt idx="49">
                  <c:v>72.639304454374127</c:v>
                </c:pt>
                <c:pt idx="50">
                  <c:v>71.645504718514701</c:v>
                </c:pt>
                <c:pt idx="51">
                  <c:v>69.518154151052158</c:v>
                </c:pt>
                <c:pt idx="52">
                  <c:v>66.239889645857261</c:v>
                </c:pt>
                <c:pt idx="53">
                  <c:v>61.808277072309032</c:v>
                </c:pt>
                <c:pt idx="54">
                  <c:v>56.236067839065015</c:v>
                </c:pt>
                <c:pt idx="55">
                  <c:v>49.551254134509676</c:v>
                </c:pt>
                <c:pt idx="56">
                  <c:v>41.796921282564945</c:v>
                </c:pt>
                <c:pt idx="57">
                  <c:v>33.030898317816998</c:v>
                </c:pt>
                <c:pt idx="58">
                  <c:v>23.32521053239083</c:v>
                </c:pt>
                <c:pt idx="59">
                  <c:v>12.765340344678425</c:v>
                </c:pt>
                <c:pt idx="60">
                  <c:v>1.4493053536316698</c:v>
                </c:pt>
                <c:pt idx="61">
                  <c:v>10.513435160226296</c:v>
                </c:pt>
                <c:pt idx="62">
                  <c:v>23.003231775175735</c:v>
                </c:pt>
                <c:pt idx="63">
                  <c:v>35.891638922711401</c:v>
                </c:pt>
                <c:pt idx="64">
                  <c:v>49.042933874766902</c:v>
                </c:pt>
                <c:pt idx="65">
                  <c:v>62.315741613904507</c:v>
                </c:pt>
                <c:pt idx="66">
                  <c:v>75.564745074003511</c:v>
                </c:pt>
                <c:pt idx="67">
                  <c:v>88.642459099956881</c:v>
                </c:pt>
                <c:pt idx="68">
                  <c:v>101.40104561367082</c:v>
                </c:pt>
                <c:pt idx="69">
                  <c:v>113.69414690091757</c:v>
                </c:pt>
                <c:pt idx="70">
                  <c:v>125.37871365630771</c:v>
                </c:pt>
                <c:pt idx="71">
                  <c:v>136.31680444506244</c:v>
                </c:pt>
                <c:pt idx="72">
                  <c:v>146.37733355982684</c:v>
                </c:pt>
                <c:pt idx="73">
                  <c:v>155.43774486415739</c:v>
                </c:pt>
                <c:pt idx="74">
                  <c:v>163.38559011351288</c:v>
                </c:pt>
                <c:pt idx="75">
                  <c:v>170.11999141795226</c:v>
                </c:pt>
                <c:pt idx="76">
                  <c:v>175.55296894322754</c:v>
                </c:pt>
                <c:pt idx="77">
                  <c:v>179.61061662022675</c:v>
                </c:pt>
                <c:pt idx="78">
                  <c:v>182.2341105254435</c:v>
                </c:pt>
                <c:pt idx="79">
                  <c:v>183.3805366832392</c:v>
                </c:pt>
                <c:pt idx="80">
                  <c:v>183.02352729760938</c:v>
                </c:pt>
                <c:pt idx="81">
                  <c:v>181.15369681836054</c:v>
                </c:pt>
                <c:pt idx="82">
                  <c:v>177.77887175368409</c:v>
                </c:pt>
                <c:pt idx="83">
                  <c:v>172.92411072639018</c:v>
                </c:pt>
                <c:pt idx="84">
                  <c:v>166.63151390186184</c:v>
                </c:pt>
                <c:pt idx="85">
                  <c:v>158.95982355891451</c:v>
                </c:pt>
                <c:pt idx="86">
                  <c:v>149.98382019685687</c:v>
                </c:pt>
                <c:pt idx="87">
                  <c:v>139.79352114010678</c:v>
                </c:pt>
                <c:pt idx="88">
                  <c:v>128.49319108337636</c:v>
                </c:pt>
                <c:pt idx="89">
                  <c:v>116.2001763844718</c:v>
                </c:pt>
                <c:pt idx="90">
                  <c:v>103.04357712841724</c:v>
                </c:pt>
                <c:pt idx="91">
                  <c:v>89.162773028041059</c:v>
                </c:pt>
                <c:pt idx="92">
                  <c:v>74.705821066703706</c:v>
                </c:pt>
                <c:pt idx="93">
                  <c:v>59.82774440537758</c:v>
                </c:pt>
                <c:pt idx="94">
                  <c:v>44.688733448520516</c:v>
                </c:pt>
                <c:pt idx="95">
                  <c:v>29.452281073887281</c:v>
                </c:pt>
                <c:pt idx="96">
                  <c:v>14.28327486666914</c:v>
                </c:pt>
                <c:pt idx="97">
                  <c:v>0.65393025233570357</c:v>
                </c:pt>
                <c:pt idx="98">
                  <c:v>15.197435358319154</c:v>
                </c:pt>
                <c:pt idx="99">
                  <c:v>29.189693207150064</c:v>
                </c:pt>
                <c:pt idx="100">
                  <c:v>42.479353001513374</c:v>
                </c:pt>
                <c:pt idx="101">
                  <c:v>54.923031593207732</c:v>
                </c:pt>
                <c:pt idx="102">
                  <c:v>66.38698938609123</c:v>
                </c:pt>
                <c:pt idx="103">
                  <c:v>76.748690385965318</c:v>
                </c:pt>
                <c:pt idx="104">
                  <c:v>85.898227282679656</c:v>
                </c:pt>
                <c:pt idx="105">
                  <c:v>93.739594127863768</c:v>
                </c:pt>
                <c:pt idx="106">
                  <c:v>100.19179106789753</c:v>
                </c:pt>
                <c:pt idx="107">
                  <c:v>105.18974768222355</c:v>
                </c:pt>
                <c:pt idx="108">
                  <c:v>108.68505373565903</c:v>
                </c:pt>
                <c:pt idx="109">
                  <c:v>110.6464885516318</c:v>
                </c:pt>
                <c:pt idx="110">
                  <c:v>111.0603427211578</c:v>
                </c:pt>
                <c:pt idx="111">
                  <c:v>109.93052844840599</c:v>
                </c:pt>
                <c:pt idx="112">
                  <c:v>107.27847746540007</c:v>
                </c:pt>
                <c:pt idx="113">
                  <c:v>103.14282809273305</c:v>
                </c:pt>
                <c:pt idx="114">
                  <c:v>97.578905646902768</c:v>
                </c:pt>
                <c:pt idx="115">
                  <c:v>90.65800296504186</c:v>
                </c:pt>
                <c:pt idx="116">
                  <c:v>82.466470302104227</c:v>
                </c:pt>
                <c:pt idx="117">
                  <c:v>73.104626222733359</c:v>
                </c:pt>
                <c:pt idx="118">
                  <c:v>62.685503330286913</c:v>
                </c:pt>
                <c:pt idx="119">
                  <c:v>51.333444720865224</c:v>
                </c:pt>
                <c:pt idx="120">
                  <c:v>39.182568894914262</c:v>
                </c:pt>
                <c:pt idx="121">
                  <c:v>26.37512247977353</c:v>
                </c:pt>
                <c:pt idx="122">
                  <c:v>13.059741492949623</c:v>
                </c:pt>
                <c:pt idx="123">
                  <c:v>0.61035700949288663</c:v>
                </c:pt>
                <c:pt idx="124">
                  <c:v>14.47923021634514</c:v>
                </c:pt>
                <c:pt idx="125">
                  <c:v>28.390088541296379</c:v>
                </c:pt>
                <c:pt idx="126">
                  <c:v>42.187174805982046</c:v>
                </c:pt>
                <c:pt idx="127">
                  <c:v>55.717620170987601</c:v>
                </c:pt>
                <c:pt idx="128">
                  <c:v>68.833253694977969</c:v>
                </c:pt>
                <c:pt idx="129">
                  <c:v>81.392343029876287</c:v>
                </c:pt>
                <c:pt idx="130">
                  <c:v>93.261244672492097</c:v>
                </c:pt>
                <c:pt idx="131">
                  <c:v>104.31594337878838</c:v>
                </c:pt>
                <c:pt idx="132">
                  <c:v>114.44346179119434</c:v>
                </c:pt>
                <c:pt idx="133">
                  <c:v>123.54312301386292</c:v>
                </c:pt>
                <c:pt idx="134">
                  <c:v>131.52765077430084</c:v>
                </c:pt>
                <c:pt idx="135">
                  <c:v>138.32409390835005</c:v>
                </c:pt>
                <c:pt idx="136">
                  <c:v>143.87456417253281</c:v>
                </c:pt>
                <c:pt idx="137">
                  <c:v>148.13677879458695</c:v>
                </c:pt>
                <c:pt idx="138">
                  <c:v>151.08440168908788</c:v>
                </c:pt>
                <c:pt idx="139">
                  <c:v>152.70717985840986</c:v>
                </c:pt>
                <c:pt idx="140">
                  <c:v>153.01087413693256</c:v>
                </c:pt>
                <c:pt idx="141">
                  <c:v>152.01698608470116</c:v>
                </c:pt>
                <c:pt idx="142">
                  <c:v>149.76228546188892</c:v>
                </c:pt>
                <c:pt idx="143">
                  <c:v>146.29814528376423</c:v>
                </c:pt>
                <c:pt idx="144">
                  <c:v>141.6896939344789</c:v>
                </c:pt>
                <c:pt idx="145">
                  <c:v>136.0147961749677</c:v>
                </c:pt>
                <c:pt idx="146">
                  <c:v>129.36287708515718</c:v>
                </c:pt>
                <c:pt idx="147">
                  <c:v>121.8336050049604</c:v>
                </c:pt>
                <c:pt idx="148">
                  <c:v>113.53545135583283</c:v>
                </c:pt>
                <c:pt idx="149">
                  <c:v>104.58414681122453</c:v>
                </c:pt>
                <c:pt idx="150">
                  <c:v>95.101054619163818</c:v>
                </c:pt>
                <c:pt idx="151">
                  <c:v>85.211482945716682</c:v>
                </c:pt>
                <c:pt idx="152">
                  <c:v>75.04295888980252</c:v>
                </c:pt>
                <c:pt idx="153">
                  <c:v>64.723487307030652</c:v>
                </c:pt>
                <c:pt idx="154">
                  <c:v>54.379817765792602</c:v>
                </c:pt>
                <c:pt idx="155">
                  <c:v>44.135742839573162</c:v>
                </c:pt>
                <c:pt idx="156">
                  <c:v>34.110450515998316</c:v>
                </c:pt>
                <c:pt idx="157">
                  <c:v>24.41695278007262</c:v>
                </c:pt>
                <c:pt idx="158">
                  <c:v>15.160611414792518</c:v>
                </c:pt>
                <c:pt idx="159">
                  <c:v>6.4377807690368734</c:v>
                </c:pt>
                <c:pt idx="160">
                  <c:v>1.6654143138606361</c:v>
                </c:pt>
                <c:pt idx="161">
                  <c:v>9.0741490139031988</c:v>
                </c:pt>
                <c:pt idx="162">
                  <c:v>15.725803127565015</c:v>
                </c:pt>
                <c:pt idx="163">
                  <c:v>21.570687583238996</c:v>
                </c:pt>
                <c:pt idx="164">
                  <c:v>26.572583111963315</c:v>
                </c:pt>
                <c:pt idx="165">
                  <c:v>30.709083830021012</c:v>
                </c:pt>
                <c:pt idx="166">
                  <c:v>33.971741118994778</c:v>
                </c:pt>
                <c:pt idx="167">
                  <c:v>36.366005889386336</c:v>
                </c:pt>
                <c:pt idx="168">
                  <c:v>37.910970051065533</c:v>
                </c:pt>
                <c:pt idx="169">
                  <c:v>38.638910752011142</c:v>
                </c:pt>
                <c:pt idx="170">
                  <c:v>38.59464365024153</c:v>
                </c:pt>
                <c:pt idx="171">
                  <c:v>37.83469411693283</c:v>
                </c:pt>
                <c:pt idx="172">
                  <c:v>36.426297796605851</c:v>
                </c:pt>
                <c:pt idx="173">
                  <c:v>34.446244339174434</c:v>
                </c:pt>
                <c:pt idx="174">
                  <c:v>31.979580336411246</c:v>
                </c:pt>
                <c:pt idx="175">
                  <c:v>29.118189511808243</c:v>
                </c:pt>
                <c:pt idx="176">
                  <c:v>25.959270000084405</c:v>
                </c:pt>
                <c:pt idx="177">
                  <c:v>22.603730085678201</c:v>
                </c:pt>
                <c:pt idx="178">
                  <c:v>19.154525026500735</c:v>
                </c:pt>
                <c:pt idx="179">
                  <c:v>15.714958551463246</c:v>
                </c:pt>
                <c:pt idx="180">
                  <c:v>12.386973272928877</c:v>
                </c:pt>
                <c:pt idx="181">
                  <c:v>9.269454587252854</c:v>
                </c:pt>
                <c:pt idx="182">
                  <c:v>6.4565726409819693</c:v>
                </c:pt>
                <c:pt idx="183">
                  <c:v>4.0361866142741887</c:v>
                </c:pt>
                <c:pt idx="184">
                  <c:v>2.088334918091495</c:v>
                </c:pt>
                <c:pt idx="185">
                  <c:v>0.68383392338671256</c:v>
                </c:pt>
                <c:pt idx="186">
                  <c:v>0.11699345126137403</c:v>
                </c:pt>
                <c:pt idx="187">
                  <c:v>0.26543955829527699</c:v>
                </c:pt>
                <c:pt idx="188">
                  <c:v>-0.27463361656020585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7013</c:v>
                </c:pt>
                <c:pt idx="193">
                  <c:v>-13.607450698991377</c:v>
                </c:pt>
                <c:pt idx="194">
                  <c:v>-18.262042116371049</c:v>
                </c:pt>
                <c:pt idx="195">
                  <c:v>-23.467280211492181</c:v>
                </c:pt>
                <c:pt idx="196">
                  <c:v>-29.148497174867067</c:v>
                </c:pt>
                <c:pt idx="197">
                  <c:v>-35.219136751836579</c:v>
                </c:pt>
                <c:pt idx="198">
                  <c:v>-41.581896893425608</c:v>
                </c:pt>
                <c:pt idx="199">
                  <c:v>-48.130060200890121</c:v>
                </c:pt>
                <c:pt idx="200">
                  <c:v>-54.74899640035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E77-4B2E-BD25-9A5446956FAE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31:$GT$31</c:f>
              <c:numCache>
                <c:formatCode>General</c:formatCode>
                <c:ptCount val="201"/>
                <c:pt idx="0">
                  <c:v>-7.294989773278334</c:v>
                </c:pt>
                <c:pt idx="1">
                  <c:v>-10.506033788762863</c:v>
                </c:pt>
                <c:pt idx="2">
                  <c:v>-12.902276579335572</c:v>
                </c:pt>
                <c:pt idx="3">
                  <c:v>-14.476656571365149</c:v>
                </c:pt>
                <c:pt idx="4">
                  <c:v>-15.237660617090189</c:v>
                </c:pt>
                <c:pt idx="5">
                  <c:v>-15.208776600834064</c:v>
                </c:pt>
                <c:pt idx="6">
                  <c:v>-14.427732864039223</c:v>
                </c:pt>
                <c:pt idx="7">
                  <c:v>-12.945538799193107</c:v>
                </c:pt>
                <c:pt idx="8">
                  <c:v>-10.825343452357108</c:v>
                </c:pt>
                <c:pt idx="9">
                  <c:v>-8.1411312085867529</c:v>
                </c:pt>
                <c:pt idx="10">
                  <c:v>-4.9762755883240333</c:v>
                </c:pt>
                <c:pt idx="11">
                  <c:v>-1.4219738339686459</c:v>
                </c:pt>
                <c:pt idx="12">
                  <c:v>2.4244137035084345</c:v>
                </c:pt>
                <c:pt idx="13">
                  <c:v>6.4610943714093798</c:v>
                </c:pt>
                <c:pt idx="14">
                  <c:v>10.583618555660523</c:v>
                </c:pt>
                <c:pt idx="15">
                  <c:v>14.68667358916405</c:v>
                </c:pt>
                <c:pt idx="16">
                  <c:v>18.665870305230285</c:v>
                </c:pt>
                <c:pt idx="17">
                  <c:v>22.419496699707317</c:v>
                </c:pt>
                <c:pt idx="18">
                  <c:v>25.85021388739268</c:v>
                </c:pt>
                <c:pt idx="19">
                  <c:v>28.866670582996797</c:v>
                </c:pt>
                <c:pt idx="20">
                  <c:v>31.385013687629844</c:v>
                </c:pt>
                <c:pt idx="21">
                  <c:v>33.330274198054461</c:v>
                </c:pt>
                <c:pt idx="22">
                  <c:v>34.637609553882044</c:v>
                </c:pt>
                <c:pt idx="23">
                  <c:v>35.253385670463004</c:v>
                </c:pt>
                <c:pt idx="24">
                  <c:v>35.136084242639839</c:v>
                </c:pt>
                <c:pt idx="25">
                  <c:v>34.257023414647108</c:v>
                </c:pt>
                <c:pt idx="26">
                  <c:v>32.600882560164287</c:v>
                </c:pt>
                <c:pt idx="27">
                  <c:v>30.166024668270548</c:v>
                </c:pt>
                <c:pt idx="28">
                  <c:v>26.964612649198148</c:v>
                </c:pt>
                <c:pt idx="29">
                  <c:v>23.022518721146149</c:v>
                </c:pt>
                <c:pt idx="30">
                  <c:v>18.379028878723119</c:v>
                </c:pt>
                <c:pt idx="31">
                  <c:v>13.086347237932172</c:v>
                </c:pt>
                <c:pt idx="32">
                  <c:v>7.2089077659338026</c:v>
                </c:pt>
                <c:pt idx="33">
                  <c:v>0.82250350134548522</c:v>
                </c:pt>
                <c:pt idx="34">
                  <c:v>5.9867541804963897</c:v>
                </c:pt>
                <c:pt idx="35">
                  <c:v>13.123631434013257</c:v>
                </c:pt>
                <c:pt idx="36">
                  <c:v>20.485106057659145</c:v>
                </c:pt>
                <c:pt idx="37">
                  <c:v>27.961821145241359</c:v>
                </c:pt>
                <c:pt idx="38">
                  <c:v>35.439637993006912</c:v>
                </c:pt>
                <c:pt idx="39">
                  <c:v>42.80126668601352</c:v>
                </c:pt>
                <c:pt idx="40">
                  <c:v>49.927951782846172</c:v>
                </c:pt>
                <c:pt idx="41">
                  <c:v>56.701189815638379</c:v>
                </c:pt>
                <c:pt idx="42">
                  <c:v>63.004454930298657</c:v>
                </c:pt>
                <c:pt idx="43">
                  <c:v>68.724908913512664</c:v>
                </c:pt>
                <c:pt idx="44">
                  <c:v>73.755072088148012</c:v>
                </c:pt>
                <c:pt idx="45">
                  <c:v>77.994432102789816</c:v>
                </c:pt>
                <c:pt idx="46">
                  <c:v>81.350968486013159</c:v>
                </c:pt>
                <c:pt idx="47">
                  <c:v>83.742571969583466</c:v>
                </c:pt>
                <c:pt idx="48">
                  <c:v>85.098338991366774</c:v>
                </c:pt>
                <c:pt idx="49">
                  <c:v>85.359723449213078</c:v>
                </c:pt>
                <c:pt idx="50">
                  <c:v>84.481529669171124</c:v>
                </c:pt>
                <c:pt idx="51">
                  <c:v>82.432732649962276</c:v>
                </c:pt>
                <c:pt idx="52">
                  <c:v>79.197113923010377</c:v>
                </c:pt>
                <c:pt idx="53">
                  <c:v>74.773703793641388</c:v>
                </c:pt>
                <c:pt idx="54">
                  <c:v>69.177023272693674</c:v>
                </c:pt>
                <c:pt idx="55">
                  <c:v>62.437121635686481</c:v>
                </c:pt>
                <c:pt idx="56">
                  <c:v>54.599408224895761</c:v>
                </c:pt>
                <c:pt idx="57">
                  <c:v>45.72427980365778</c:v>
                </c:pt>
                <c:pt idx="58">
                  <c:v>35.886547447346778</c:v>
                </c:pt>
                <c:pt idx="59">
                  <c:v>25.1746695774778</c:v>
                </c:pt>
                <c:pt idx="60">
                  <c:v>13.689800280760155</c:v>
                </c:pt>
                <c:pt idx="61">
                  <c:v>1.5446644713598257</c:v>
                </c:pt>
                <c:pt idx="62">
                  <c:v>11.137726278607033</c:v>
                </c:pt>
                <c:pt idx="63">
                  <c:v>24.225501326980567</c:v>
                </c:pt>
                <c:pt idx="64">
                  <c:v>37.579484170985381</c:v>
                </c:pt>
                <c:pt idx="65">
                  <c:v>51.054851826395549</c:v>
                </c:pt>
                <c:pt idx="66">
                  <c:v>64.502879519167408</c:v>
                </c:pt>
                <c:pt idx="67">
                  <c:v>77.772748693827282</c:v>
                </c:pt>
                <c:pt idx="68">
                  <c:v>90.71339548570576</c:v>
                </c:pt>
                <c:pt idx="69">
                  <c:v>103.1753762387834</c:v>
                </c:pt>
                <c:pt idx="70">
                  <c:v>115.01272638437366</c:v>
                </c:pt>
                <c:pt idx="71">
                  <c:v>126.0847890312422</c:v>
                </c:pt>
                <c:pt idx="72">
                  <c:v>136.25798995436338</c:v>
                </c:pt>
                <c:pt idx="73">
                  <c:v>145.40753630285394</c:v>
                </c:pt>
                <c:pt idx="74">
                  <c:v>153.41901726947495</c:v>
                </c:pt>
                <c:pt idx="75">
                  <c:v>160.18988616260791</c:v>
                </c:pt>
                <c:pt idx="76">
                  <c:v>165.63080478146171</c:v>
                </c:pt>
                <c:pt idx="77">
                  <c:v>169.66683269786546</c:v>
                </c:pt>
                <c:pt idx="78">
                  <c:v>172.23844597171208</c:v>
                </c:pt>
                <c:pt idx="79">
                  <c:v>173.30237194755429</c:v>
                </c:pt>
                <c:pt idx="80">
                  <c:v>172.8322290701818</c:v>
                </c:pt>
                <c:pt idx="81">
                  <c:v>170.81896308827507</c:v>
                </c:pt>
                <c:pt idx="82">
                  <c:v>167.27107355675065</c:v>
                </c:pt>
                <c:pt idx="83">
                  <c:v>162.21462716813446</c:v>
                </c:pt>
                <c:pt idx="84">
                  <c:v>155.69305710821672</c:v>
                </c:pt>
                <c:pt idx="85">
                  <c:v>147.76675030781212</c:v>
                </c:pt>
                <c:pt idx="86">
                  <c:v>138.51242711700152</c:v>
                </c:pt>
                <c:pt idx="87">
                  <c:v>128.02232052740021</c:v>
                </c:pt>
                <c:pt idx="88">
                  <c:v>116.40316457912874</c:v>
                </c:pt>
                <c:pt idx="89">
                  <c:v>103.77500398072979</c:v>
                </c:pt>
                <c:pt idx="90">
                  <c:v>90.269839212263179</c:v>
                </c:pt>
                <c:pt idx="91">
                  <c:v>76.030123446104042</c:v>
                </c:pt>
                <c:pt idx="92">
                  <c:v>61.20712948067851</c:v>
                </c:pt>
                <c:pt idx="93">
                  <c:v>45.959206516182668</c:v>
                </c:pt>
                <c:pt idx="94">
                  <c:v>30.449947987771449</c:v>
                </c:pt>
                <c:pt idx="95">
                  <c:v>14.846292793412378</c:v>
                </c:pt>
                <c:pt idx="96">
                  <c:v>0.68341690346979411</c:v>
                </c:pt>
                <c:pt idx="97">
                  <c:v>15.971397562826402</c:v>
                </c:pt>
                <c:pt idx="98">
                  <c:v>30.852381857212098</c:v>
                </c:pt>
                <c:pt idx="99">
                  <c:v>45.165548012437412</c:v>
                </c:pt>
                <c:pt idx="100">
                  <c:v>58.756397291729812</c:v>
                </c:pt>
                <c:pt idx="101">
                  <c:v>71.478556651201842</c:v>
                </c:pt>
                <c:pt idx="102">
                  <c:v>83.195484516846165</c:v>
                </c:pt>
                <c:pt idx="103">
                  <c:v>93.782058830856172</c:v>
                </c:pt>
                <c:pt idx="104">
                  <c:v>103.12602797282348</c:v>
                </c:pt>
                <c:pt idx="105">
                  <c:v>111.12930686104283</c:v>
                </c:pt>
                <c:pt idx="106">
                  <c:v>117.70910245949557</c:v>
                </c:pt>
                <c:pt idx="107">
                  <c:v>122.7988550330478</c:v>
                </c:pt>
                <c:pt idx="108">
                  <c:v>126.3489837805012</c:v>
                </c:pt>
                <c:pt idx="109">
                  <c:v>128.32742790373771</c:v>
                </c:pt>
                <c:pt idx="110">
                  <c:v>128.71997671091384</c:v>
                </c:pt>
                <c:pt idx="111">
                  <c:v>127.53038497067818</c:v>
                </c:pt>
                <c:pt idx="112">
                  <c:v>124.78027239991681</c:v>
                </c:pt>
                <c:pt idx="113">
                  <c:v>120.5088088461853</c:v>
                </c:pt>
                <c:pt idx="114">
                  <c:v>114.77218938420245</c:v>
                </c:pt>
                <c:pt idx="115">
                  <c:v>107.64290615024362</c:v>
                </c:pt>
                <c:pt idx="116">
                  <c:v>99.208826256326645</c:v>
                </c:pt>
                <c:pt idx="117">
                  <c:v>89.57208752614585</c:v>
                </c:pt>
                <c:pt idx="118">
                  <c:v>78.847826046661353</c:v>
                </c:pt>
                <c:pt idx="119">
                  <c:v>67.162751604814957</c:v>
                </c:pt>
                <c:pt idx="120">
                  <c:v>54.653588951940371</c:v>
                </c:pt>
                <c:pt idx="121">
                  <c:v>41.465404485513908</c:v>
                </c:pt>
                <c:pt idx="122">
                  <c:v>27.74983933821677</c:v>
                </c:pt>
                <c:pt idx="123">
                  <c:v>13.663271000208599</c:v>
                </c:pt>
                <c:pt idx="124">
                  <c:v>0.63507354229905988</c:v>
                </c:pt>
                <c:pt idx="125">
                  <c:v>14.985029601476151</c:v>
                </c:pt>
                <c:pt idx="126">
                  <c:v>29.22740769382094</c:v>
                </c:pt>
                <c:pt idx="127">
                  <c:v>43.205883765622168</c:v>
                </c:pt>
                <c:pt idx="128">
                  <c:v>56.76884327544763</c:v>
                </c:pt>
                <c:pt idx="129">
                  <c:v>69.771156296636789</c:v>
                </c:pt>
                <c:pt idx="130">
                  <c:v>82.075861716411112</c:v>
                </c:pt>
                <c:pt idx="131">
                  <c:v>93.555739798599319</c:v>
                </c:pt>
                <c:pt idx="132">
                  <c:v>104.09475382917654</c:v>
                </c:pt>
                <c:pt idx="133">
                  <c:v>113.58934325960004</c:v>
                </c:pt>
                <c:pt idx="134">
                  <c:v>121.94955268094381</c:v>
                </c:pt>
                <c:pt idx="135">
                  <c:v>129.09998307792577</c:v>
                </c:pt>
                <c:pt idx="136">
                  <c:v>134.98055409937194</c:v>
                </c:pt>
                <c:pt idx="137">
                  <c:v>139.54706851156749</c:v>
                </c:pt>
                <c:pt idx="138">
                  <c:v>142.77157254254422</c:v>
                </c:pt>
                <c:pt idx="139">
                  <c:v>144.64250844643172</c:v>
                </c:pt>
                <c:pt idx="140">
                  <c:v>145.16465828427656</c:v>
                </c:pt>
                <c:pt idx="141">
                  <c:v>144.35888059728217</c:v>
                </c:pt>
                <c:pt idx="142">
                  <c:v>142.26164430610316</c:v>
                </c:pt>
                <c:pt idx="143">
                  <c:v>138.92436677170139</c:v>
                </c:pt>
                <c:pt idx="144">
                  <c:v>134.4125654660468</c:v>
                </c:pt>
                <c:pt idx="145">
                  <c:v>128.80483509237988</c:v>
                </c:pt>
                <c:pt idx="146">
                  <c:v>122.1916642340784</c:v>
                </c:pt>
                <c:pt idx="147">
                  <c:v>114.67410766947729</c:v>
                </c:pt>
                <c:pt idx="148">
                  <c:v>106.36233234059006</c:v>
                </c:pt>
                <c:pt idx="149">
                  <c:v>97.374056582479838</c:v>
                </c:pt>
                <c:pt idx="150">
                  <c:v>87.832903585785516</c:v>
                </c:pt>
                <c:pt idx="151">
                  <c:v>77.866691159581521</c:v>
                </c:pt>
                <c:pt idx="152">
                  <c:v>67.605680670670068</c:v>
                </c:pt>
                <c:pt idx="153">
                  <c:v>57.180808547517131</c:v>
                </c:pt>
                <c:pt idx="154">
                  <c:v>46.721923945037403</c:v>
                </c:pt>
                <c:pt idx="155">
                  <c:v>36.356056066861676</c:v>
                </c:pt>
                <c:pt idx="156">
                  <c:v>26.205734235046176</c:v>
                </c:pt>
                <c:pt idx="157">
                  <c:v>16.387383087800771</c:v>
                </c:pt>
                <c:pt idx="158">
                  <c:v>7.0098142819995388</c:v>
                </c:pt>
                <c:pt idx="159">
                  <c:v>1.827165208928053</c:v>
                </c:pt>
                <c:pt idx="160">
                  <c:v>10.034009663908057</c:v>
                </c:pt>
                <c:pt idx="161">
                  <c:v>17.532539312293252</c:v>
                </c:pt>
                <c:pt idx="162">
                  <c:v>24.256878448555213</c:v>
                </c:pt>
                <c:pt idx="163">
                  <c:v>30.154214475631896</c:v>
                </c:pt>
                <c:pt idx="164">
                  <c:v>35.185367784888015</c:v>
                </c:pt>
                <c:pt idx="165">
                  <c:v>39.325164917450174</c:v>
                </c:pt>
                <c:pt idx="166">
                  <c:v>42.562610096957656</c:v>
                </c:pt>
                <c:pt idx="167">
                  <c:v>44.900852943542112</c:v>
                </c:pt>
                <c:pt idx="168">
                  <c:v>46.356952938009272</c:v>
                </c:pt>
                <c:pt idx="169">
                  <c:v>46.96144396793909</c:v>
                </c:pt>
                <c:pt idx="170">
                  <c:v>46.757705017698143</c:v>
                </c:pt>
                <c:pt idx="171">
                  <c:v>45.801145726326013</c:v>
                </c:pt>
                <c:pt idx="172">
                  <c:v>44.158218095748857</c:v>
                </c:pt>
                <c:pt idx="173">
                  <c:v>41.905268052725539</c:v>
                </c:pt>
                <c:pt idx="174">
                  <c:v>39.127242818848543</c:v>
                </c:pt>
                <c:pt idx="175">
                  <c:v>35.91627209327843</c:v>
                </c:pt>
                <c:pt idx="176">
                  <c:v>32.370142874543951</c:v>
                </c:pt>
                <c:pt idx="177">
                  <c:v>28.590689315302033</c:v>
                </c:pt>
                <c:pt idx="178">
                  <c:v>24.68212029512171</c:v>
                </c:pt>
                <c:pt idx="179">
                  <c:v>20.749308392238401</c:v>
                </c:pt>
                <c:pt idx="180">
                  <c:v>16.896064620581868</c:v>
                </c:pt>
                <c:pt idx="181">
                  <c:v>13.223423661865482</c:v>
                </c:pt>
                <c:pt idx="182">
                  <c:v>9.8279643568369313</c:v>
                </c:pt>
                <c:pt idx="183">
                  <c:v>6.800189921821552</c:v>
                </c:pt>
                <c:pt idx="184">
                  <c:v>4.2229917275798021</c:v>
                </c:pt>
                <c:pt idx="185">
                  <c:v>2.1702195226628276</c:v>
                </c:pt>
                <c:pt idx="186">
                  <c:v>0.70537971254131981</c:v>
                </c:pt>
                <c:pt idx="187">
                  <c:v>0.11951826739042161</c:v>
                </c:pt>
                <c:pt idx="188">
                  <c:v>0.26494930444812642</c:v>
                </c:pt>
                <c:pt idx="189">
                  <c:v>-0.29532237314743093</c:v>
                </c:pt>
                <c:pt idx="190">
                  <c:v>-1.5736342146109144</c:v>
                </c:pt>
                <c:pt idx="191">
                  <c:v>-3.5680235365425643</c:v>
                </c:pt>
                <c:pt idx="192">
                  <c:v>-6.2620412749857524</c:v>
                </c:pt>
                <c:pt idx="193">
                  <c:v>-9.6247868020429692</c:v>
                </c:pt>
                <c:pt idx="194">
                  <c:v>-13.611166314258153</c:v>
                </c:pt>
                <c:pt idx="195">
                  <c:v>-18.16237423555706</c:v>
                </c:pt>
                <c:pt idx="196">
                  <c:v>-23.206593983259012</c:v>
                </c:pt>
                <c:pt idx="197">
                  <c:v>-28.659911361649858</c:v>
                </c:pt>
                <c:pt idx="198">
                  <c:v>-34.427430814257782</c:v>
                </c:pt>
                <c:pt idx="199">
                  <c:v>-40.404581823522761</c:v>
                </c:pt>
                <c:pt idx="200">
                  <c:v>-46.478599934508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E77-4B2E-BD25-9A5446956FAE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32:$GT$32</c:f>
              <c:numCache>
                <c:formatCode>General</c:formatCode>
                <c:ptCount val="201"/>
                <c:pt idx="0">
                  <c:v>-2.7941194658742559</c:v>
                </c:pt>
                <c:pt idx="1">
                  <c:v>-6.0586683625321376</c:v>
                </c:pt>
                <c:pt idx="2">
                  <c:v>-8.5078582951740831</c:v>
                </c:pt>
                <c:pt idx="3">
                  <c:v>-10.138005062547894</c:v>
                </c:pt>
                <c:pt idx="4">
                  <c:v>-10.960905057516729</c:v>
                </c:pt>
                <c:pt idx="5">
                  <c:v>-11.003254805438113</c:v>
                </c:pt>
                <c:pt idx="6">
                  <c:v>-10.305858329517614</c:v>
                </c:pt>
                <c:pt idx="7">
                  <c:v>-8.9226370135393083</c:v>
                </c:pt>
                <c:pt idx="8">
                  <c:v>-6.9194591087402371</c:v>
                </c:pt>
                <c:pt idx="9">
                  <c:v>-4.3728082498313467</c:v>
                </c:pt>
                <c:pt idx="10">
                  <c:v>-1.3683122797133953</c:v>
                </c:pt>
                <c:pt idx="11">
                  <c:v>2.0008446883966089</c:v>
                </c:pt>
                <c:pt idx="12">
                  <c:v>5.6356027365083081</c:v>
                </c:pt>
                <c:pt idx="13">
                  <c:v>9.4327739302142497</c:v>
                </c:pt>
                <c:pt idx="14">
                  <c:v>13.286831600234542</c:v>
                </c:pt>
                <c:pt idx="15">
                  <c:v>17.091715012348121</c:v>
                </c:pt>
                <c:pt idx="16">
                  <c:v>20.74262339526447</c:v>
                </c:pt>
                <c:pt idx="17">
                  <c:v>24.137773715370297</c:v>
                </c:pt>
                <c:pt idx="18">
                  <c:v>27.180097342844281</c:v>
                </c:pt>
                <c:pt idx="19">
                  <c:v>29.778851832317844</c:v>
                </c:pt>
                <c:pt idx="20">
                  <c:v>31.851125426035001</c:v>
                </c:pt>
                <c:pt idx="21">
                  <c:v>33.32321355753546</c:v>
                </c:pt>
                <c:pt idx="22">
                  <c:v>34.131848565016718</c:v>
                </c:pt>
                <c:pt idx="23">
                  <c:v>34.22526598835821</c:v>
                </c:pt>
                <c:pt idx="24">
                  <c:v>33.56409319220402</c:v>
                </c:pt>
                <c:pt idx="25">
                  <c:v>32.122048597039623</c:v>
                </c:pt>
                <c:pt idx="26">
                  <c:v>29.886442476477704</c:v>
                </c:pt>
                <c:pt idx="27">
                  <c:v>26.858473056130602</c:v>
                </c:pt>
                <c:pt idx="28">
                  <c:v>23.053314490617339</c:v>
                </c:pt>
                <c:pt idx="29">
                  <c:v>18.499996163018903</c:v>
                </c:pt>
                <c:pt idx="30">
                  <c:v>13.241075607973047</c:v>
                </c:pt>
                <c:pt idx="31">
                  <c:v>7.3321101685127523</c:v>
                </c:pt>
                <c:pt idx="32">
                  <c:v>0.840935221493049</c:v>
                </c:pt>
                <c:pt idx="33">
                  <c:v>6.153240587870707</c:v>
                </c:pt>
                <c:pt idx="34">
                  <c:v>13.560910208352984</c:v>
                </c:pt>
                <c:pt idx="35">
                  <c:v>21.283497977665842</c:v>
                </c:pt>
                <c:pt idx="36">
                  <c:v>29.214727127061575</c:v>
                </c:pt>
                <c:pt idx="37">
                  <c:v>37.242105951213084</c:v>
                </c:pt>
                <c:pt idx="38">
                  <c:v>45.248512037177036</c:v>
                </c:pt>
                <c:pt idx="39">
                  <c:v>53.113852663000785</c:v>
                </c:pt>
                <c:pt idx="40">
                  <c:v>60.716778487160092</c:v>
                </c:pt>
                <c:pt idx="41">
                  <c:v>67.936426965972913</c:v>
                </c:pt>
                <c:pt idx="42">
                  <c:v>74.654171564931502</c:v>
                </c:pt>
                <c:pt idx="43">
                  <c:v>80.75535277500903</c:v>
                </c:pt>
                <c:pt idx="44">
                  <c:v>86.130967205848904</c:v>
                </c:pt>
                <c:pt idx="45">
                  <c:v>90.679291599739429</c:v>
                </c:pt>
                <c:pt idx="46">
                  <c:v>94.307419484861541</c:v>
                </c:pt>
                <c:pt idx="47">
                  <c:v>96.932689351112245</c:v>
                </c:pt>
                <c:pt idx="48">
                  <c:v>98.483984670833237</c:v>
                </c:pt>
                <c:pt idx="49">
                  <c:v>98.902887780575213</c:v>
                </c:pt>
                <c:pt idx="50">
                  <c:v>98.144671565995694</c:v>
                </c:pt>
                <c:pt idx="51">
                  <c:v>96.179115024640183</c:v>
                </c:pt>
                <c:pt idx="52">
                  <c:v>92.991131092681485</c:v>
                </c:pt>
                <c:pt idx="53">
                  <c:v>88.58119758149715</c:v>
                </c:pt>
                <c:pt idx="54">
                  <c:v>82.965584646277676</c:v>
                </c:pt>
                <c:pt idx="55">
                  <c:v>76.176374868322981</c:v>
                </c:pt>
                <c:pt idx="56">
                  <c:v>68.261274740998772</c:v>
                </c:pt>
                <c:pt idx="57">
                  <c:v>59.283219071665989</c:v>
                </c:pt>
                <c:pt idx="58">
                  <c:v>49.319772513361428</c:v>
                </c:pt>
                <c:pt idx="59">
                  <c:v>38.462335086062829</c:v>
                </c:pt>
                <c:pt idx="60">
                  <c:v>26.815161104262813</c:v>
                </c:pt>
                <c:pt idx="61">
                  <c:v>14.494203362780141</c:v>
                </c:pt>
                <c:pt idx="62">
                  <c:v>1.6257967153366639</c:v>
                </c:pt>
                <c:pt idx="63">
                  <c:v>11.654802718480379</c:v>
                </c:pt>
                <c:pt idx="64">
                  <c:v>25.205004589217896</c:v>
                </c:pt>
                <c:pt idx="65">
                  <c:v>38.876577806749509</c:v>
                </c:pt>
                <c:pt idx="66">
                  <c:v>52.517429284575883</c:v>
                </c:pt>
                <c:pt idx="67">
                  <c:v>65.97344560327717</c:v>
                </c:pt>
                <c:pt idx="68">
                  <c:v>79.090374403938611</c:v>
                </c:pt>
                <c:pt idx="69">
                  <c:v>91.715721764376852</c:v>
                </c:pt>
                <c:pt idx="70">
                  <c:v>103.70064155507407</c:v>
                </c:pt>
                <c:pt idx="71">
                  <c:v>114.90179282090044</c:v>
                </c:pt>
                <c:pt idx="72">
                  <c:v>125.18314158815011</c:v>
                </c:pt>
                <c:pt idx="73">
                  <c:v>134.41768414947046</c:v>
                </c:pt>
                <c:pt idx="74">
                  <c:v>142.4890698235111</c:v>
                </c:pt>
                <c:pt idx="75">
                  <c:v>149.29310240948067</c:v>
                </c:pt>
                <c:pt idx="76">
                  <c:v>154.73910104370469</c:v>
                </c:pt>
                <c:pt idx="77">
                  <c:v>158.75110289686151</c:v>
                </c:pt>
                <c:pt idx="78">
                  <c:v>161.26889210492064</c:v>
                </c:pt>
                <c:pt idx="79">
                  <c:v>162.24884147921375</c:v>
                </c:pt>
                <c:pt idx="80">
                  <c:v>161.66455586439054</c:v>
                </c:pt>
                <c:pt idx="81">
                  <c:v>159.50730847796069</c:v>
                </c:pt>
                <c:pt idx="82">
                  <c:v>155.78626414067881</c:v>
                </c:pt>
                <c:pt idx="83">
                  <c:v>150.5284859608015</c:v>
                </c:pt>
                <c:pt idx="84">
                  <c:v>143.77872473388572</c:v>
                </c:pt>
                <c:pt idx="85">
                  <c:v>135.59899302942736</c:v>
                </c:pt>
                <c:pt idx="86">
                  <c:v>126.067928622259</c:v>
                </c:pt>
                <c:pt idx="87">
                  <c:v>115.27995455654373</c:v>
                </c:pt>
                <c:pt idx="88">
                  <c:v>103.34424567046477</c:v>
                </c:pt>
                <c:pt idx="89">
                  <c:v>90.383513828494998</c:v>
                </c:pt>
                <c:pt idx="90">
                  <c:v>76.53262637515158</c:v>
                </c:pt>
                <c:pt idx="91">
                  <c:v>61.937074411032057</c:v>
                </c:pt>
                <c:pt idx="92">
                  <c:v>46.751309372575513</c:v>
                </c:pt>
                <c:pt idx="93">
                  <c:v>31.136968047881215</c:v>
                </c:pt>
                <c:pt idx="94">
                  <c:v>15.261007561405872</c:v>
                </c:pt>
                <c:pt idx="95">
                  <c:v>0.70622700705422525</c:v>
                </c:pt>
                <c:pt idx="96">
                  <c:v>16.592978853161455</c:v>
                </c:pt>
                <c:pt idx="97">
                  <c:v>32.228075454833451</c:v>
                </c:pt>
                <c:pt idx="98">
                  <c:v>47.442920023058569</c:v>
                </c:pt>
                <c:pt idx="99">
                  <c:v>62.07345410942785</c:v>
                </c:pt>
                <c:pt idx="100">
                  <c:v>75.962067430074953</c:v>
                </c:pt>
                <c:pt idx="101">
                  <c:v>88.959431610694338</c:v>
                </c:pt>
                <c:pt idx="102">
                  <c:v>100.92623549222098</c:v>
                </c:pt>
                <c:pt idx="103">
                  <c:v>111.73480084992929</c:v>
                </c:pt>
                <c:pt idx="104">
                  <c:v>121.2705588550055</c:v>
                </c:pt>
                <c:pt idx="105">
                  <c:v>129.4333693286332</c:v>
                </c:pt>
                <c:pt idx="106">
                  <c:v>136.13866678282744</c:v>
                </c:pt>
                <c:pt idx="107">
                  <c:v>141.3184193853875</c:v>
                </c:pt>
                <c:pt idx="108">
                  <c:v>144.92188930165452</c:v>
                </c:pt>
                <c:pt idx="109">
                  <c:v>146.91618532435237</c:v>
                </c:pt>
                <c:pt idx="110">
                  <c:v>147.28660127395574</c:v>
                </c:pt>
                <c:pt idx="111">
                  <c:v>146.03673630365668</c:v>
                </c:pt>
                <c:pt idx="112">
                  <c:v>143.1883959419682</c:v>
                </c:pt>
                <c:pt idx="113">
                  <c:v>138.78127541858808</c:v>
                </c:pt>
                <c:pt idx="114">
                  <c:v>132.87242951144771</c:v>
                </c:pt>
                <c:pt idx="115">
                  <c:v>125.5355357912352</c:v>
                </c:pt>
                <c:pt idx="116">
                  <c:v>116.85996069111265</c:v>
                </c:pt>
                <c:pt idx="117">
                  <c:v>106.94964026192848</c:v>
                </c:pt>
                <c:pt idx="118">
                  <c:v>95.921789756515906</c:v>
                </c:pt>
                <c:pt idx="119">
                  <c:v>83.905458292070335</c:v>
                </c:pt>
                <c:pt idx="120">
                  <c:v>71.039946740745194</c:v>
                </c:pt>
                <c:pt idx="121">
                  <c:v>57.473108671654906</c:v>
                </c:pt>
                <c:pt idx="122">
                  <c:v>43.35955559143941</c:v>
                </c:pt>
                <c:pt idx="123">
                  <c:v>28.858788887543046</c:v>
                </c:pt>
                <c:pt idx="124">
                  <c:v>14.133281753838986</c:v>
                </c:pt>
                <c:pt idx="125">
                  <c:v>0.65346503883809903</c:v>
                </c:pt>
                <c:pt idx="126">
                  <c:v>15.338869381677469</c:v>
                </c:pt>
                <c:pt idx="127">
                  <c:v>29.7631919513451</c:v>
                </c:pt>
                <c:pt idx="128">
                  <c:v>43.771414416717413</c:v>
                </c:pt>
                <c:pt idx="129">
                  <c:v>57.215048550915306</c:v>
                </c:pt>
                <c:pt idx="130">
                  <c:v>69.953853985440219</c:v>
                </c:pt>
                <c:pt idx="131">
                  <c:v>81.85744353813854</c:v>
                </c:pt>
                <c:pt idx="132">
                  <c:v>92.80675650681394</c:v>
                </c:pt>
                <c:pt idx="133">
                  <c:v>102.69538202725342</c:v>
                </c:pt>
                <c:pt idx="134">
                  <c:v>111.43071652677379</c:v>
                </c:pt>
                <c:pt idx="135">
                  <c:v>118.93494143782581</c:v>
                </c:pt>
                <c:pt idx="136">
                  <c:v>125.14580964382489</c:v>
                </c:pt>
                <c:pt idx="137">
                  <c:v>130.01723158210567</c:v>
                </c:pt>
                <c:pt idx="138">
                  <c:v>133.51965449573513</c:v>
                </c:pt>
                <c:pt idx="139">
                  <c:v>135.64023097439272</c:v>
                </c:pt>
                <c:pt idx="140">
                  <c:v>136.38277562109062</c:v>
                </c:pt>
                <c:pt idx="141">
                  <c:v>135.76751139193436</c:v>
                </c:pt>
                <c:pt idx="142">
                  <c:v>133.83060984597344</c:v>
                </c:pt>
                <c:pt idx="143">
                  <c:v>130.62353217719621</c:v>
                </c:pt>
                <c:pt idx="144">
                  <c:v>126.21218044726562</c:v>
                </c:pt>
                <c:pt idx="145">
                  <c:v>120.67587086308849</c:v>
                </c:pt>
                <c:pt idx="146">
                  <c:v>114.10614321665638</c:v>
                </c:pt>
                <c:pt idx="147">
                  <c:v>106.60542269653612</c:v>
                </c:pt>
                <c:pt idx="148">
                  <c:v>98.28555216390545</c:v>
                </c:pt>
                <c:pt idx="149">
                  <c:v>89.266214636693732</c:v>
                </c:pt>
                <c:pt idx="150">
                  <c:v>79.673267121646234</c:v>
                </c:pt>
                <c:pt idx="151">
                  <c:v>69.637008057631789</c:v>
                </c:pt>
                <c:pt idx="152">
                  <c:v>59.290401469302211</c:v>
                </c:pt>
                <c:pt idx="153">
                  <c:v>48.767281466964306</c:v>
                </c:pt>
                <c:pt idx="154">
                  <c:v>38.200560958685827</c:v>
                </c:pt>
                <c:pt idx="155">
                  <c:v>27.720468360553987</c:v>
                </c:pt>
                <c:pt idx="156">
                  <c:v>17.452835700911567</c:v>
                </c:pt>
                <c:pt idx="157">
                  <c:v>7.5174608185355005</c:v>
                </c:pt>
                <c:pt idx="158">
                  <c:v>1.9734346387574659</c:v>
                </c:pt>
                <c:pt idx="159">
                  <c:v>10.91663098772198</c:v>
                </c:pt>
                <c:pt idx="160">
                  <c:v>19.219201177263351</c:v>
                </c:pt>
                <c:pt idx="161">
                  <c:v>26.799649271640593</c:v>
                </c:pt>
                <c:pt idx="162">
                  <c:v>33.588881699183972</c:v>
                </c:pt>
                <c:pt idx="163">
                  <c:v>39.530998447497318</c:v>
                </c:pt>
                <c:pt idx="164">
                  <c:v>44.583893791852027</c:v>
                </c:pt>
                <c:pt idx="165">
                  <c:v>48.71965869330667</c:v>
                </c:pt>
                <c:pt idx="166">
                  <c:v>51.92477966446981</c:v>
                </c:pt>
                <c:pt idx="167">
                  <c:v>54.200131639615954</c:v>
                </c:pt>
                <c:pt idx="168">
                  <c:v>55.560765166776484</c:v>
                </c:pt>
                <c:pt idx="169">
                  <c:v>56.035491026431956</c:v>
                </c:pt>
                <c:pt idx="170">
                  <c:v>55.666268138241108</c:v>
                </c:pt>
                <c:pt idx="171">
                  <c:v>54.507403307744354</c:v>
                </c:pt>
                <c:pt idx="172">
                  <c:v>52.624573953725189</c:v>
                </c:pt>
                <c:pt idx="173">
                  <c:v>50.093687409534958</c:v>
                </c:pt>
                <c:pt idx="174">
                  <c:v>46.999592675374174</c:v>
                </c:pt>
                <c:pt idx="175">
                  <c:v>43.434662582422625</c:v>
                </c:pt>
                <c:pt idx="176">
                  <c:v>39.49726618534477</c:v>
                </c:pt>
                <c:pt idx="177">
                  <c:v>35.29015280133715</c:v>
                </c:pt>
                <c:pt idx="178">
                  <c:v>30.918770438890796</c:v>
                </c:pt>
                <c:pt idx="179">
                  <c:v>26.489542388578915</c:v>
                </c:pt>
                <c:pt idx="180">
                  <c:v>22.108126465879749</c:v>
                </c:pt>
                <c:pt idx="181">
                  <c:v>17.877681790635272</c:v>
                </c:pt>
                <c:pt idx="182">
                  <c:v>13.897168051618316</c:v>
                </c:pt>
                <c:pt idx="183">
                  <c:v>10.259701934429485</c:v>
                </c:pt>
                <c:pt idx="184">
                  <c:v>7.0509947874335079</c:v>
                </c:pt>
                <c:pt idx="185">
                  <c:v>4.3478946688307429</c:v>
                </c:pt>
                <c:pt idx="186">
                  <c:v>2.2170546676671155</c:v>
                </c:pt>
                <c:pt idx="187">
                  <c:v>0.71374783621608628</c:v>
                </c:pt>
                <c:pt idx="188">
                  <c:v>0.11915277163604684</c:v>
                </c:pt>
                <c:pt idx="189">
                  <c:v>0.25201257010700118</c:v>
                </c:pt>
                <c:pt idx="190">
                  <c:v>-0.33092161699598172</c:v>
                </c:pt>
                <c:pt idx="191">
                  <c:v>-1.6310856174114103</c:v>
                </c:pt>
                <c:pt idx="192">
                  <c:v>-3.6353777056811749</c:v>
                </c:pt>
                <c:pt idx="193">
                  <c:v>-6.3161599742667418</c:v>
                </c:pt>
                <c:pt idx="194">
                  <c:v>-9.6314841219081888</c:v>
                </c:pt>
                <c:pt idx="195">
                  <c:v>-13.525541427746377</c:v>
                </c:pt>
                <c:pt idx="196">
                  <c:v>-17.929333573748039</c:v>
                </c:pt>
                <c:pt idx="197">
                  <c:v>-22.761557879109958</c:v>
                </c:pt>
                <c:pt idx="198">
                  <c:v>-27.929697459141025</c:v>
                </c:pt>
                <c:pt idx="199">
                  <c:v>-33.331303858029592</c:v>
                </c:pt>
                <c:pt idx="200">
                  <c:v>-38.85545686961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E77-4B2E-BD25-9A5446956FAE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33:$GT$33</c:f>
              <c:numCache>
                <c:formatCode>General</c:formatCode>
                <c:ptCount val="201"/>
                <c:pt idx="0">
                  <c:v>-1.0546867455225595</c:v>
                </c:pt>
                <c:pt idx="1">
                  <c:v>-2.2701733642656268</c:v>
                </c:pt>
                <c:pt idx="2">
                  <c:v>-4.7790485995243728</c:v>
                </c:pt>
                <c:pt idx="3">
                  <c:v>-6.4715926299492263</c:v>
                </c:pt>
                <c:pt idx="4">
                  <c:v>-7.3628726809504608</c:v>
                </c:pt>
                <c:pt idx="5">
                  <c:v>-7.4827563909544228</c:v>
                </c:pt>
                <c:pt idx="6">
                  <c:v>-6.8750874920437006</c:v>
                </c:pt>
                <c:pt idx="7">
                  <c:v>-5.5966653009212495</c:v>
                </c:pt>
                <c:pt idx="8">
                  <c:v>-3.7160454704304509</c:v>
                </c:pt>
                <c:pt idx="9">
                  <c:v>-1.3121816539475688</c:v>
                </c:pt>
                <c:pt idx="10">
                  <c:v>1.5270703495124354</c:v>
                </c:pt>
                <c:pt idx="11">
                  <c:v>4.7065627941704022</c:v>
                </c:pt>
                <c:pt idx="12">
                  <c:v>8.1255560729934473</c:v>
                </c:pt>
                <c:pt idx="13">
                  <c:v>11.679483288948806</c:v>
                </c:pt>
                <c:pt idx="14">
                  <c:v>15.261753314687271</c:v>
                </c:pt>
                <c:pt idx="15">
                  <c:v>18.765566098187612</c:v>
                </c:pt>
                <c:pt idx="16">
                  <c:v>22.085714077647342</c:v>
                </c:pt>
                <c:pt idx="17">
                  <c:v>25.120344020745808</c:v>
                </c:pt>
                <c:pt idx="18">
                  <c:v>27.772654392161066</c:v>
                </c:pt>
                <c:pt idx="19">
                  <c:v>29.952504465510877</c:v>
                </c:pt>
                <c:pt idx="20">
                  <c:v>31.577912814335221</c:v>
                </c:pt>
                <c:pt idx="21">
                  <c:v>32.576424520216676</c:v>
                </c:pt>
                <c:pt idx="22">
                  <c:v>32.886328400072323</c:v>
                </c:pt>
                <c:pt idx="23">
                  <c:v>32.457707751357027</c:v>
                </c:pt>
                <c:pt idx="24">
                  <c:v>31.25331051296331</c:v>
                </c:pt>
                <c:pt idx="25">
                  <c:v>29.249227308221037</c:v>
                </c:pt>
                <c:pt idx="26">
                  <c:v>26.435368539916698</c:v>
                </c:pt>
                <c:pt idx="27">
                  <c:v>22.815734509534558</c:v>
                </c:pt>
                <c:pt idx="28">
                  <c:v>18.408475396847827</c:v>
                </c:pt>
                <c:pt idx="29">
                  <c:v>13.245740823914375</c:v>
                </c:pt>
                <c:pt idx="30">
                  <c:v>7.37332160177505</c:v>
                </c:pt>
                <c:pt idx="31">
                  <c:v>0.850089081463129</c:v>
                </c:pt>
                <c:pt idx="32">
                  <c:v>6.2527597330413567</c:v>
                </c:pt>
                <c:pt idx="33">
                  <c:v>13.852640538540349</c:v>
                </c:pt>
                <c:pt idx="34">
                  <c:v>21.856690323426655</c:v>
                </c:pt>
                <c:pt idx="35">
                  <c:v>30.163030694278497</c:v>
                </c:pt>
                <c:pt idx="36">
                  <c:v>38.662168380259921</c:v>
                </c:pt>
                <c:pt idx="37">
                  <c:v>47.238513541226773</c:v>
                </c:pt>
                <c:pt idx="38">
                  <c:v>55.771994952228887</c:v>
                </c:pt>
                <c:pt idx="39">
                  <c:v>64.139749865671803</c:v>
                </c:pt>
                <c:pt idx="40">
                  <c:v>72.217865377935041</c:v>
                </c:pt>
                <c:pt idx="41">
                  <c:v>79.883147461050967</c:v>
                </c:pt>
                <c:pt idx="42">
                  <c:v>87.014893469457235</c:v>
                </c:pt>
                <c:pt idx="43">
                  <c:v>93.496643900118642</c:v>
                </c:pt>
                <c:pt idx="44">
                  <c:v>99.217889470661873</c:v>
                </c:pt>
                <c:pt idx="45">
                  <c:v>104.07571017972502</c:v>
                </c:pt>
                <c:pt idx="46">
                  <c:v>107.97632391767257</c:v>
                </c:pt>
                <c:pt idx="47">
                  <c:v>110.83652339150248</c:v>
                </c:pt>
                <c:pt idx="48">
                  <c:v>112.58498159885683</c:v>
                </c:pt>
                <c:pt idx="49">
                  <c:v>113.16340781278004</c:v>
                </c:pt>
                <c:pt idx="50">
                  <c:v>112.52753799830907</c:v>
                </c:pt>
                <c:pt idx="51">
                  <c:v>110.64794574831848</c:v>
                </c:pt>
                <c:pt idx="52">
                  <c:v>107.51066217092601</c:v>
                </c:pt>
                <c:pt idx="53">
                  <c:v>103.11759565366542</c:v>
                </c:pt>
                <c:pt idx="54">
                  <c:v>97.486745038250746</c:v>
                </c:pt>
                <c:pt idx="55">
                  <c:v>90.652202430408266</c:v>
                </c:pt>
                <c:pt idx="56">
                  <c:v>82.663944607329412</c:v>
                </c:pt>
                <c:pt idx="57">
                  <c:v>73.587414735674244</c:v>
                </c:pt>
                <c:pt idx="58">
                  <c:v>63.502898840555439</c:v>
                </c:pt>
                <c:pt idx="59">
                  <c:v>52.504704135753066</c:v>
                </c:pt>
                <c:pt idx="60">
                  <c:v>40.700148903568987</c:v>
                </c:pt>
                <c:pt idx="61">
                  <c:v>28.208376066484632</c:v>
                </c:pt>
                <c:pt idx="62">
                  <c:v>15.159004891036862</c:v>
                </c:pt>
                <c:pt idx="63">
                  <c:v>1.6906373780130655</c:v>
                </c:pt>
                <c:pt idx="64">
                  <c:v>12.050762204487285</c:v>
                </c:pt>
                <c:pt idx="65">
                  <c:v>25.913594521325077</c:v>
                </c:pt>
                <c:pt idx="66">
                  <c:v>39.742437569012644</c:v>
                </c:pt>
                <c:pt idx="67">
                  <c:v>53.379921600604369</c:v>
                </c:pt>
                <c:pt idx="68">
                  <c:v>66.668643055270522</c:v>
                </c:pt>
                <c:pt idx="69">
                  <c:v>79.453093420291452</c:v>
                </c:pt>
                <c:pt idx="70">
                  <c:v>91.581578707783862</c:v>
                </c:pt>
                <c:pt idx="71">
                  <c:v>102.90810529128278</c:v>
                </c:pt>
                <c:pt idx="72">
                  <c:v>113.29420821739251</c:v>
                </c:pt>
                <c:pt idx="73">
                  <c:v>122.61069878026136</c:v>
                </c:pt>
                <c:pt idx="74">
                  <c:v>130.7393091130136</c:v>
                </c:pt>
                <c:pt idx="75">
                  <c:v>137.57421279819016</c:v>
                </c:pt>
                <c:pt idx="76">
                  <c:v>143.02340201289235</c:v>
                </c:pt>
                <c:pt idx="77">
                  <c:v>147.00990348455616</c:v>
                </c:pt>
                <c:pt idx="78">
                  <c:v>149.47281751790513</c:v>
                </c:pt>
                <c:pt idx="79">
                  <c:v>150.36816653763717</c:v>
                </c:pt>
                <c:pt idx="80">
                  <c:v>149.66954194732801</c:v>
                </c:pt>
                <c:pt idx="81">
                  <c:v>147.36854060327167</c:v>
                </c:pt>
                <c:pt idx="82">
                  <c:v>143.47498481117398</c:v>
                </c:pt>
                <c:pt idx="83">
                  <c:v>138.01692244103708</c:v>
                </c:pt>
                <c:pt idx="84">
                  <c:v>131.04040648754386</c:v>
                </c:pt>
                <c:pt idx="85">
                  <c:v>122.60905614555374</c:v>
                </c:pt>
                <c:pt idx="86">
                  <c:v>112.80340418863048</c:v>
                </c:pt>
                <c:pt idx="87">
                  <c:v>101.7200380988352</c:v>
                </c:pt>
                <c:pt idx="88">
                  <c:v>89.470544965068157</c:v>
                </c:pt>
                <c:pt idx="89">
                  <c:v>76.180272612926146</c:v>
                </c:pt>
                <c:pt idx="90">
                  <c:v>61.986921720805235</c:v>
                </c:pt>
                <c:pt idx="91">
                  <c:v>47.03898578620116</c:v>
                </c:pt>
                <c:pt idx="92">
                  <c:v>31.4940577065132</c:v>
                </c:pt>
                <c:pt idx="93">
                  <c:v>15.517023406423236</c:v>
                </c:pt>
                <c:pt idx="94">
                  <c:v>0.72183564170556858</c:v>
                </c:pt>
                <c:pt idx="95">
                  <c:v>17.048808014632112</c:v>
                </c:pt>
                <c:pt idx="96">
                  <c:v>33.288762204426511</c:v>
                </c:pt>
                <c:pt idx="97">
                  <c:v>49.267176344189494</c:v>
                </c:pt>
                <c:pt idx="98">
                  <c:v>64.812163124414042</c:v>
                </c:pt>
                <c:pt idx="99">
                  <c:v>79.756465278310515</c:v>
                </c:pt>
                <c:pt idx="100">
                  <c:v>93.939397367282496</c:v>
                </c:pt>
                <c:pt idx="101">
                  <c:v>107.20871025187439</c:v>
                </c:pt>
                <c:pt idx="102">
                  <c:v>119.42235558077114</c:v>
                </c:pt>
                <c:pt idx="103">
                  <c:v>130.45012885901727</c:v>
                </c:pt>
                <c:pt idx="104">
                  <c:v>140.17517115124642</c:v>
                </c:pt>
                <c:pt idx="105">
                  <c:v>148.49531121775445</c:v>
                </c:pt>
                <c:pt idx="106">
                  <c:v>155.3242318490226</c:v>
                </c:pt>
                <c:pt idx="107">
                  <c:v>160.59244633329266</c:v>
                </c:pt>
                <c:pt idx="108">
                  <c:v>164.24807333500047</c:v>
                </c:pt>
                <c:pt idx="109">
                  <c:v>166.25740095009971</c:v>
                </c:pt>
                <c:pt idx="110">
                  <c:v>166.60523330656068</c:v>
                </c:pt>
                <c:pt idx="111">
                  <c:v>165.29501576218274</c:v>
                </c:pt>
                <c:pt idx="112">
                  <c:v>162.34873748387048</c:v>
                </c:pt>
                <c:pt idx="113">
                  <c:v>157.80661293864353</c:v>
                </c:pt>
                <c:pt idx="114">
                  <c:v>151.72654655263744</c:v>
                </c:pt>
                <c:pt idx="115">
                  <c:v>144.18338746622325</c:v>
                </c:pt>
                <c:pt idx="116">
                  <c:v>135.26798389778725</c:v>
                </c:pt>
                <c:pt idx="117">
                  <c:v>125.08604909343566</c:v>
                </c:pt>
                <c:pt idx="118">
                  <c:v>113.75685315414513</c:v>
                </c:pt>
                <c:pt idx="119">
                  <c:v>101.41175716677701</c:v>
                </c:pt>
                <c:pt idx="120">
                  <c:v>88.192607994236383</c:v>
                </c:pt>
                <c:pt idx="121">
                  <c:v>74.250013778776989</c:v>
                </c:pt>
                <c:pt idx="122">
                  <c:v>59.741521659781696</c:v>
                </c:pt>
                <c:pt idx="123">
                  <c:v>44.829720385169168</c:v>
                </c:pt>
                <c:pt idx="124">
                  <c:v>29.680291389133139</c:v>
                </c:pt>
                <c:pt idx="125">
                  <c:v>14.460032506998216</c:v>
                </c:pt>
                <c:pt idx="126">
                  <c:v>0.66512120694402377</c:v>
                </c:pt>
                <c:pt idx="127">
                  <c:v>15.532055104410746</c:v>
                </c:pt>
                <c:pt idx="128">
                  <c:v>29.982386874992752</c:v>
                </c:pt>
                <c:pt idx="129">
                  <c:v>43.864309269957488</c:v>
                </c:pt>
                <c:pt idx="130">
                  <c:v>57.034341018954464</c:v>
                </c:pt>
                <c:pt idx="131">
                  <c:v>69.358964539999519</c:v>
                </c:pt>
                <c:pt idx="132">
                  <c:v>80.716130511007648</c:v>
                </c:pt>
                <c:pt idx="133">
                  <c:v>90.996611089120904</c:v>
                </c:pt>
                <c:pt idx="134">
                  <c:v>100.1051855105745</c:v>
                </c:pt>
                <c:pt idx="135">
                  <c:v>107.96164395440894</c:v>
                </c:pt>
                <c:pt idx="136">
                  <c:v>114.50159788091447</c:v>
                </c:pt>
                <c:pt idx="137">
                  <c:v>119.67708753097763</c:v>
                </c:pt>
                <c:pt idx="138">
                  <c:v>123.45697986427906</c:v>
                </c:pt>
                <c:pt idx="139">
                  <c:v>125.82715288984286</c:v>
                </c:pt>
                <c:pt idx="140">
                  <c:v>126.79046506794539</c:v>
                </c:pt>
                <c:pt idx="141">
                  <c:v>126.36651120333822</c:v>
                </c:pt>
                <c:pt idx="142">
                  <c:v>124.59116897137919</c:v>
                </c:pt>
                <c:pt idx="143">
                  <c:v>121.51594288641616</c:v>
                </c:pt>
                <c:pt idx="144">
                  <c:v>117.20711510167997</c:v>
                </c:pt>
                <c:pt idx="145">
                  <c:v>111.74471488910451</c:v>
                </c:pt>
                <c:pt idx="146">
                  <c:v>105.22132095445747</c:v>
                </c:pt>
                <c:pt idx="147">
                  <c:v>97.740712868347742</c:v>
                </c:pt>
                <c:pt idx="148">
                  <c:v>89.416389809723626</c:v>
                </c:pt>
                <c:pt idx="149">
                  <c:v>80.369976500633669</c:v>
                </c:pt>
                <c:pt idx="150">
                  <c:v>70.729537637425352</c:v>
                </c:pt>
                <c:pt idx="151">
                  <c:v>60.627823275547982</c:v>
                </c:pt>
                <c:pt idx="152">
                  <c:v>50.200468487469621</c:v>
                </c:pt>
                <c:pt idx="153">
                  <c:v>39.584171174322243</c:v>
                </c:pt>
                <c:pt idx="154">
                  <c:v>28.91487216395641</c:v>
                </c:pt>
                <c:pt idx="155">
                  <c:v>18.325961667226256</c:v>
                </c:pt>
                <c:pt idx="156">
                  <c:v>7.9465357906173617</c:v>
                </c:pt>
                <c:pt idx="157">
                  <c:v>2.1002738791644373</c:v>
                </c:pt>
                <c:pt idx="158">
                  <c:v>11.698875586294751</c:v>
                </c:pt>
                <c:pt idx="159">
                  <c:v>20.742676852447023</c:v>
                </c:pt>
                <c:pt idx="160">
                  <c:v>29.135408844225363</c:v>
                </c:pt>
                <c:pt idx="161">
                  <c:v>36.792298246351685</c:v>
                </c:pt>
                <c:pt idx="162">
                  <c:v>43.641071256876224</c:v>
                </c:pt>
                <c:pt idx="163">
                  <c:v>49.622776558189614</c:v>
                </c:pt>
                <c:pt idx="164">
                  <c:v>54.692416533049816</c:v>
                </c:pt>
                <c:pt idx="165">
                  <c:v>58.819378557536048</c:v>
                </c:pt>
                <c:pt idx="166">
                  <c:v>61.987660880138719</c:v>
                </c:pt>
                <c:pt idx="167">
                  <c:v>64.195890353788172</c:v>
                </c:pt>
                <c:pt idx="168">
                  <c:v>65.45713209003118</c:v>
                </c:pt>
                <c:pt idx="169">
                  <c:v>65.798493915548306</c:v>
                </c:pt>
                <c:pt idx="170">
                  <c:v>65.260531294234397</c:v>
                </c:pt>
                <c:pt idx="171">
                  <c:v>63.896461096768149</c:v>
                </c:pt>
                <c:pt idx="172">
                  <c:v>61.771195218242319</c:v>
                </c:pt>
                <c:pt idx="173">
                  <c:v>58.960207528348214</c:v>
                </c:pt>
                <c:pt idx="174">
                  <c:v>55.548249954682547</c:v>
                </c:pt>
                <c:pt idx="175">
                  <c:v>51.627935616795043</c:v>
                </c:pt>
                <c:pt idx="176">
                  <c:v>47.298208817811719</c:v>
                </c:pt>
                <c:pt idx="177">
                  <c:v>42.662723335789934</c:v>
                </c:pt>
                <c:pt idx="178">
                  <c:v>37.828151815406763</c:v>
                </c:pt>
                <c:pt idx="179">
                  <c:v>32.902450122586806</c:v>
                </c:pt>
                <c:pt idx="180">
                  <c:v>27.993101274338684</c:v>
                </c:pt>
                <c:pt idx="181">
                  <c:v>23.205363981403377</c:v>
                </c:pt>
                <c:pt idx="182">
                  <c:v>18.640550934403144</c:v>
                </c:pt>
                <c:pt idx="183">
                  <c:v>14.394361721321749</c:v>
                </c:pt>
                <c:pt idx="184">
                  <c:v>10.555294685933985</c:v>
                </c:pt>
                <c:pt idx="185">
                  <c:v>7.2031611281403087</c:v>
                </c:pt>
                <c:pt idx="186">
                  <c:v>4.4077240172452115</c:v>
                </c:pt>
                <c:pt idx="187">
                  <c:v>2.2274818514436636</c:v>
                </c:pt>
                <c:pt idx="188">
                  <c:v>0.7086164686169496</c:v>
                </c:pt>
                <c:pt idx="189">
                  <c:v>0.11587848366015326</c:v>
                </c:pt>
                <c:pt idx="190">
                  <c:v>0.22687405223992732</c:v>
                </c:pt>
                <c:pt idx="191">
                  <c:v>-0.38042435308612005</c:v>
                </c:pt>
                <c:pt idx="192">
                  <c:v>-1.6962231952005187</c:v>
                </c:pt>
                <c:pt idx="193">
                  <c:v>-3.6961091264516797</c:v>
                </c:pt>
                <c:pt idx="194">
                  <c:v>-6.3412425582764458</c:v>
                </c:pt>
                <c:pt idx="195">
                  <c:v>-9.5787765740926005</c:v>
                </c:pt>
                <c:pt idx="196">
                  <c:v>-13.342498158354664</c:v>
                </c:pt>
                <c:pt idx="197">
                  <c:v>-17.553685601136301</c:v>
                </c:pt>
                <c:pt idx="198">
                  <c:v>-22.122172868804537</c:v>
                </c:pt>
                <c:pt idx="199">
                  <c:v>-26.947608747860443</c:v>
                </c:pt>
                <c:pt idx="200">
                  <c:v>-31.920895710760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E77-4B2E-BD25-9A5446956FAE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34:$GT$34</c:f>
              <c:numCache>
                <c:formatCode>General</c:formatCode>
                <c:ptCount val="201"/>
                <c:pt idx="0">
                  <c:v>-4.2235225230073112</c:v>
                </c:pt>
                <c:pt idx="1">
                  <c:v>-0.83551903628247159</c:v>
                </c:pt>
                <c:pt idx="2">
                  <c:v>-1.7358454353784678</c:v>
                </c:pt>
                <c:pt idx="3">
                  <c:v>-3.4935229311874725</c:v>
                </c:pt>
                <c:pt idx="4">
                  <c:v>-4.4558128010244413</c:v>
                </c:pt>
                <c:pt idx="5">
                  <c:v>-4.6557162684192406</c:v>
                </c:pt>
                <c:pt idx="6">
                  <c:v>-4.140080801445345</c:v>
                </c:pt>
                <c:pt idx="7">
                  <c:v>-2.9685495913468669</c:v>
                </c:pt>
                <c:pt idx="8">
                  <c:v>-1.2123338890042321</c:v>
                </c:pt>
                <c:pt idx="9">
                  <c:v>1.0471718645311432</c:v>
                </c:pt>
                <c:pt idx="10">
                  <c:v>3.7199102804745827</c:v>
                </c:pt>
                <c:pt idx="11">
                  <c:v>6.708793218740011</c:v>
                </c:pt>
                <c:pt idx="12">
                  <c:v>9.9114212612288011</c:v>
                </c:pt>
                <c:pt idx="13">
                  <c:v>13.221864867367229</c:v>
                </c:pt>
                <c:pt idx="14">
                  <c:v>16.53248104887367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36</c:v>
                </c:pt>
                <c:pt idx="19">
                  <c:v>29.428401362108037</c:v>
                </c:pt>
                <c:pt idx="20">
                  <c:v>30.609364013832753</c:v>
                </c:pt>
                <c:pt idx="21">
                  <c:v>31.137070587781995</c:v>
                </c:pt>
                <c:pt idx="22">
                  <c:v>30.951347959725926</c:v>
                </c:pt>
                <c:pt idx="23">
                  <c:v>30.004105317741327</c:v>
                </c:pt>
                <c:pt idx="24">
                  <c:v>28.260186079415842</c:v>
                </c:pt>
                <c:pt idx="25">
                  <c:v>25.698024997517344</c:v>
                </c:pt>
                <c:pt idx="26">
                  <c:v>22.310101833246655</c:v>
                </c:pt>
                <c:pt idx="27">
                  <c:v>18.103185803298761</c:v>
                </c:pt>
                <c:pt idx="28">
                  <c:v>13.098367893368474</c:v>
                </c:pt>
                <c:pt idx="29">
                  <c:v>7.3308810385854866</c:v>
                </c:pt>
                <c:pt idx="30">
                  <c:v>0.84971106276767283</c:v>
                </c:pt>
                <c:pt idx="31">
                  <c:v>6.2829958940809911</c:v>
                </c:pt>
                <c:pt idx="32">
                  <c:v>13.992720983424986</c:v>
                </c:pt>
                <c:pt idx="33">
                  <c:v>22.193544192698756</c:v>
                </c:pt>
                <c:pt idx="34">
                  <c:v>30.789286265420898</c:v>
                </c:pt>
                <c:pt idx="35">
                  <c:v>39.674805162611349</c:v>
                </c:pt>
                <c:pt idx="36">
                  <c:v>48.737429176459379</c:v>
                </c:pt>
                <c:pt idx="37">
                  <c:v>57.858506996321154</c:v>
                </c:pt>
                <c:pt idx="38">
                  <c:v>66.915053482423161</c:v>
                </c:pt>
                <c:pt idx="39">
                  <c:v>75.781468642897693</c:v>
                </c:pt>
                <c:pt idx="40">
                  <c:v>84.331306350040975</c:v>
                </c:pt>
                <c:pt idx="41">
                  <c:v>92.439068683129847</c:v>
                </c:pt>
                <c:pt idx="42">
                  <c:v>99.982001454908868</c:v>
                </c:pt>
                <c:pt idx="43">
                  <c:v>106.84186647003884</c:v>
                </c:pt>
                <c:pt idx="44">
                  <c:v>112.90666637533678</c:v>
                </c:pt>
                <c:pt idx="45">
                  <c:v>118.07229858843759</c:v>
                </c:pt>
                <c:pt idx="46">
                  <c:v>122.24411572446695</c:v>
                </c:pt>
                <c:pt idx="47">
                  <c:v>125.33837116649286</c:v>
                </c:pt>
                <c:pt idx="48">
                  <c:v>127.28352992828272</c:v>
                </c:pt>
                <c:pt idx="49">
                  <c:v>128.0214267171676</c:v>
                </c:pt>
                <c:pt idx="50">
                  <c:v>127.50825509733458</c:v>
                </c:pt>
                <c:pt idx="51">
                  <c:v>125.71537385349234</c:v>
                </c:pt>
                <c:pt idx="52">
                  <c:v>122.62991903289937</c:v>
                </c:pt>
                <c:pt idx="53">
                  <c:v>118.25521266935037</c:v>
                </c:pt>
                <c:pt idx="54">
                  <c:v>112.61096183325411</c:v>
                </c:pt>
                <c:pt idx="55">
                  <c:v>105.73324437340929</c:v>
                </c:pt>
                <c:pt idx="56">
                  <c:v>97.674280483568594</c:v>
                </c:pt>
                <c:pt idx="57">
                  <c:v>88.501992004965956</c:v>
                </c:pt>
                <c:pt idx="58">
                  <c:v>78.299354129203209</c:v>
                </c:pt>
                <c:pt idx="59">
                  <c:v>67.163546859202313</c:v>
                </c:pt>
                <c:pt idx="60">
                  <c:v>55.204916185100309</c:v>
                </c:pt>
                <c:pt idx="61">
                  <c:v>42.545757404051244</c:v>
                </c:pt>
                <c:pt idx="62">
                  <c:v>29.318935326616231</c:v>
                </c:pt>
                <c:pt idx="63">
                  <c:v>15.666358238555622</c:v>
                </c:pt>
                <c:pt idx="64">
                  <c:v>1.7373243985839377</c:v>
                </c:pt>
                <c:pt idx="65">
                  <c:v>12.313238474034693</c:v>
                </c:pt>
                <c:pt idx="66">
                  <c:v>26.326618854291592</c:v>
                </c:pt>
                <c:pt idx="67">
                  <c:v>40.142229204135802</c:v>
                </c:pt>
                <c:pt idx="68">
                  <c:v>53.599552053152955</c:v>
                </c:pt>
                <c:pt idx="69">
                  <c:v>66.540099973714803</c:v>
                </c:pt>
                <c:pt idx="70">
                  <c:v>78.809364822038404</c:v>
                </c:pt>
                <c:pt idx="71">
                  <c:v>90.258731692883813</c:v>
                </c:pt>
                <c:pt idx="72">
                  <c:v>100.7473334221558</c:v>
                </c:pt>
                <c:pt idx="73">
                  <c:v>110.14382216347428</c:v>
                </c:pt>
                <c:pt idx="74">
                  <c:v>118.32803555302405</c:v>
                </c:pt>
                <c:pt idx="75">
                  <c:v>125.19253624918328</c:v>
                </c:pt>
                <c:pt idx="76">
                  <c:v>130.64400517348867</c:v>
                </c:pt>
                <c:pt idx="77">
                  <c:v>134.6044705680419</c:v>
                </c:pt>
                <c:pt idx="78">
                  <c:v>137.01235699899806</c:v>
                </c:pt>
                <c:pt idx="79">
                  <c:v>137.82334065100872</c:v>
                </c:pt>
                <c:pt idx="80">
                  <c:v>137.01099964564156</c:v>
                </c:pt>
                <c:pt idx="81">
                  <c:v>134.56725064793022</c:v>
                </c:pt>
                <c:pt idx="82">
                  <c:v>130.50256566764466</c:v>
                </c:pt>
                <c:pt idx="83">
                  <c:v>124.84596568254736</c:v>
                </c:pt>
                <c:pt idx="84">
                  <c:v>117.64479047580677</c:v>
                </c:pt>
                <c:pt idx="85">
                  <c:v>108.96424685432784</c:v>
                </c:pt>
                <c:pt idx="86">
                  <c:v>98.886740164384989</c:v>
                </c:pt>
                <c:pt idx="87">
                  <c:v>87.510996711287817</c:v>
                </c:pt>
                <c:pt idx="88">
                  <c:v>74.950987287307626</c:v>
                </c:pt>
                <c:pt idx="89">
                  <c:v>61.334664484359116</c:v>
                </c:pt>
                <c:pt idx="90">
                  <c:v>46.802528784138758</c:v>
                </c:pt>
                <c:pt idx="91">
                  <c:v>31.506040549716257</c:v>
                </c:pt>
                <c:pt idx="92">
                  <c:v>15.605896962398244</c:v>
                </c:pt>
                <c:pt idx="93">
                  <c:v>0.72980536787122108</c:v>
                </c:pt>
                <c:pt idx="94">
                  <c:v>17.3274999622179</c:v>
                </c:pt>
                <c:pt idx="95">
                  <c:v>34.010148892339835</c:v>
                </c:pt>
                <c:pt idx="96">
                  <c:v>50.59928588403551</c:v>
                </c:pt>
                <c:pt idx="97">
                  <c:v>66.917079362805467</c:v>
                </c:pt>
                <c:pt idx="98">
                  <c:v>82.788390439718327</c:v>
                </c:pt>
                <c:pt idx="99">
                  <c:v>98.042800885442603</c:v>
                </c:pt>
                <c:pt idx="100">
                  <c:v>112.51658649901538</c:v>
                </c:pt>
                <c:pt idx="101">
                  <c:v>126.05461194109914</c:v>
                </c:pt>
                <c:pt idx="102">
                  <c:v>138.51212406093646</c:v>
                </c:pt>
                <c:pt idx="103">
                  <c:v>149.75642199003107</c:v>
                </c:pt>
                <c:pt idx="104">
                  <c:v>159.66838378831676</c:v>
                </c:pt>
                <c:pt idx="105">
                  <c:v>168.14383119142516</c:v>
                </c:pt>
                <c:pt idx="106">
                  <c:v>175.09471599873592</c:v>
                </c:pt>
                <c:pt idx="107">
                  <c:v>180.45011383644314</c:v>
                </c:pt>
                <c:pt idx="108">
                  <c:v>184.15701340063239</c:v>
                </c:pt>
                <c:pt idx="109">
                  <c:v>186.18089180287478</c:v>
                </c:pt>
                <c:pt idx="110">
                  <c:v>186.50606927381403</c:v>
                </c:pt>
                <c:pt idx="111">
                  <c:v>185.13583919592051</c:v>
                </c:pt>
                <c:pt idx="112">
                  <c:v>182.09237220125499</c:v>
                </c:pt>
                <c:pt idx="113">
                  <c:v>177.41639584933844</c:v>
                </c:pt>
                <c:pt idx="114">
                  <c:v>171.16665415950254</c:v>
                </c:pt>
                <c:pt idx="115">
                  <c:v>163.41915397707103</c:v>
                </c:pt>
                <c:pt idx="116">
                  <c:v>154.26620776973476</c:v>
                </c:pt>
                <c:pt idx="117">
                  <c:v>143.81528494696107</c:v>
                </c:pt>
                <c:pt idx="118">
                  <c:v>132.18768614014061</c:v>
                </c:pt>
                <c:pt idx="119">
                  <c:v>119.51705704521287</c:v>
                </c:pt>
                <c:pt idx="120">
                  <c:v>105.94776038576649</c:v>
                </c:pt>
                <c:pt idx="121">
                  <c:v>91.633126278695954</c:v>
                </c:pt>
                <c:pt idx="122">
                  <c:v>76.733602754911061</c:v>
                </c:pt>
                <c:pt idx="123">
                  <c:v>61.414829385994501</c:v>
                </c:pt>
                <c:pt idx="124">
                  <c:v>45.845657879119479</c:v>
                </c:pt>
                <c:pt idx="125">
                  <c:v>30.196144115585856</c:v>
                </c:pt>
                <c:pt idx="126">
                  <c:v>14.63553641533789</c:v>
                </c:pt>
                <c:pt idx="127">
                  <c:v>0.66971519306673277</c:v>
                </c:pt>
                <c:pt idx="128">
                  <c:v>15.557904230338925</c:v>
                </c:pt>
                <c:pt idx="129">
                  <c:v>29.873943704257844</c:v>
                </c:pt>
                <c:pt idx="130">
                  <c:v>43.471149796489115</c:v>
                </c:pt>
                <c:pt idx="131">
                  <c:v>56.212911571369894</c:v>
                </c:pt>
                <c:pt idx="132">
                  <c:v>67.974226455209163</c:v>
                </c:pt>
                <c:pt idx="133">
                  <c:v>78.643082963529451</c:v>
                </c:pt>
                <c:pt idx="134">
                  <c:v>88.121674114159845</c:v>
                </c:pt>
                <c:pt idx="135">
                  <c:v>96.327427131587584</c:v>
                </c:pt>
                <c:pt idx="136">
                  <c:v>103.1938373952632</c:v>
                </c:pt>
                <c:pt idx="137">
                  <c:v>108.67109708212755</c:v>
                </c:pt>
                <c:pt idx="138">
                  <c:v>112.72651157005336</c:v>
                </c:pt>
                <c:pt idx="139">
                  <c:v>115.34469937120421</c:v>
                </c:pt>
                <c:pt idx="140">
                  <c:v>116.52757411841931</c:v>
                </c:pt>
                <c:pt idx="141">
                  <c:v>116.29410989883998</c:v>
                </c:pt>
                <c:pt idx="142">
                  <c:v>114.67989398204598</c:v>
                </c:pt>
                <c:pt idx="143">
                  <c:v>111.73647369007772</c:v>
                </c:pt>
                <c:pt idx="144">
                  <c:v>107.53050676960891</c:v>
                </c:pt>
                <c:pt idx="145">
                  <c:v>102.14272711896105</c:v>
                </c:pt>
                <c:pt idx="146">
                  <c:v>95.666740062840361</c:v>
                </c:pt>
                <c:pt idx="147">
                  <c:v>88.207663525708043</c:v>
                </c:pt>
                <c:pt idx="148">
                  <c:v>79.880633402889146</c:v>
                </c:pt>
                <c:pt idx="149">
                  <c:v>70.809193141804457</c:v>
                </c:pt>
                <c:pt idx="150">
                  <c:v>61.123589001899497</c:v>
                </c:pt>
                <c:pt idx="151">
                  <c:v>50.958993641990077</c:v>
                </c:pt>
                <c:pt idx="152">
                  <c:v>40.45368157232717</c:v>
                </c:pt>
                <c:pt idx="153">
                  <c:v>29.747180593852253</c:v>
                </c:pt>
                <c:pt idx="154">
                  <c:v>18.97842362082849</c:v>
                </c:pt>
                <c:pt idx="155">
                  <c:v>8.2839252411873616</c:v>
                </c:pt>
                <c:pt idx="156">
                  <c:v>2.2039929885864247</c:v>
                </c:pt>
                <c:pt idx="157">
                  <c:v>12.358905186496365</c:v>
                </c:pt>
                <c:pt idx="158">
                  <c:v>22.061889371645421</c:v>
                </c:pt>
                <c:pt idx="159">
                  <c:v>31.203020185360536</c:v>
                </c:pt>
                <c:pt idx="160">
                  <c:v>39.682726559664104</c:v>
                </c:pt>
                <c:pt idx="161">
                  <c:v>47.412996585297641</c:v>
                </c:pt>
                <c:pt idx="162">
                  <c:v>54.318413865892651</c:v>
                </c:pt>
                <c:pt idx="163">
                  <c:v>60.337011888747419</c:v>
                </c:pt>
                <c:pt idx="164">
                  <c:v>65.420935367686624</c:v>
                </c:pt>
                <c:pt idx="165">
                  <c:v>69.536900088898463</c:v>
                </c:pt>
                <c:pt idx="166">
                  <c:v>72.666445483667928</c:v>
                </c:pt>
                <c:pt idx="167">
                  <c:v>74.805976928094125</c:v>
                </c:pt>
                <c:pt idx="168">
                  <c:v>75.966597593528974</c:v>
                </c:pt>
                <c:pt idx="169">
                  <c:v>76.173732506152476</c:v>
                </c:pt>
                <c:pt idx="170">
                  <c:v>75.466550283039524</c:v>
                </c:pt>
                <c:pt idx="171">
                  <c:v>73.897190758644498</c:v>
                </c:pt>
                <c:pt idx="172">
                  <c:v>71.529809363821414</c:v>
                </c:pt>
                <c:pt idx="173">
                  <c:v>68.43945163434897</c:v>
                </c:pt>
                <c:pt idx="174">
                  <c:v>64.7107735740083</c:v>
                </c:pt>
                <c:pt idx="175">
                  <c:v>60.436625747069705</c:v>
                </c:pt>
                <c:pt idx="176">
                  <c:v>55.716520897446678</c:v>
                </c:pt>
                <c:pt idx="177">
                  <c:v>50.655006560378546</c:v>
                </c:pt>
                <c:pt idx="178">
                  <c:v>45.359965523992528</c:v>
                </c:pt>
                <c:pt idx="179">
                  <c:v>39.940868092578192</c:v>
                </c:pt>
                <c:pt idx="180">
                  <c:v>34.507000884656428</c:v>
                </c:pt>
                <c:pt idx="181">
                  <c:v>29.165697354637654</c:v>
                </c:pt>
                <c:pt idx="182">
                  <c:v>24.020595348817817</c:v>
                </c:pt>
                <c:pt idx="183">
                  <c:v>19.169946790671727</c:v>
                </c:pt>
                <c:pt idx="184">
                  <c:v>14.705004037190053</c:v>
                </c:pt>
                <c:pt idx="185">
                  <c:v>10.70850656202423</c:v>
                </c:pt>
                <c:pt idx="186">
                  <c:v>7.2532904114206422</c:v>
                </c:pt>
                <c:pt idx="187">
                  <c:v>4.4010413585381247</c:v>
                </c:pt>
                <c:pt idx="188">
                  <c:v>2.2012108680459046</c:v>
                </c:pt>
                <c:pt idx="189">
                  <c:v>0.69011189710069232</c:v>
                </c:pt>
                <c:pt idx="190">
                  <c:v>0.10979077421797104</c:v>
                </c:pt>
                <c:pt idx="191">
                  <c:v>0.19038354189989237</c:v>
                </c:pt>
                <c:pt idx="192">
                  <c:v>-0.44180909512022087</c:v>
                </c:pt>
                <c:pt idx="193">
                  <c:v>-1.7655601886056889</c:v>
                </c:pt>
                <c:pt idx="194">
                  <c:v>-3.7451020731907501</c:v>
                </c:pt>
                <c:pt idx="195">
                  <c:v>-6.3305145856319234</c:v>
                </c:pt>
                <c:pt idx="196">
                  <c:v>-9.4583370507118918</c:v>
                </c:pt>
                <c:pt idx="197">
                  <c:v>-13.052398185347165</c:v>
                </c:pt>
                <c:pt idx="198">
                  <c:v>-17.024854986240317</c:v>
                </c:pt>
                <c:pt idx="199">
                  <c:v>-21.277428662769481</c:v>
                </c:pt>
                <c:pt idx="200">
                  <c:v>-25.702822795844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E77-4B2E-BD25-9A5446956FAE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B$35:$GT$35</c:f>
              <c:numCache>
                <c:formatCode>General</c:formatCode>
                <c:ptCount val="201"/>
                <c:pt idx="0">
                  <c:v>-6.6979177515522164</c:v>
                </c:pt>
                <c:pt idx="1">
                  <c:v>-3.2479012901796129</c:v>
                </c:pt>
                <c:pt idx="2">
                  <c:v>-0.61516638964144665</c:v>
                </c:pt>
                <c:pt idx="3">
                  <c:v>-1.206497857359331</c:v>
                </c:pt>
                <c:pt idx="4">
                  <c:v>-2.2385842170947656</c:v>
                </c:pt>
                <c:pt idx="5">
                  <c:v>-2.5171899702329283</c:v>
                </c:pt>
                <c:pt idx="6">
                  <c:v>-2.092130347952073</c:v>
                </c:pt>
                <c:pt idx="7">
                  <c:v>-1.0258583576597162</c:v>
                </c:pt>
                <c:pt idx="8">
                  <c:v>0.60779095529598759</c:v>
                </c:pt>
                <c:pt idx="9">
                  <c:v>2.7250115931785506</c:v>
                </c:pt>
                <c:pt idx="10">
                  <c:v>5.2335709437781821</c:v>
                </c:pt>
                <c:pt idx="11">
                  <c:v>8.0344637109570165</c:v>
                </c:pt>
                <c:pt idx="12">
                  <c:v>11.023650543527546</c:v>
                </c:pt>
                <c:pt idx="13">
                  <c:v>14.09385557645939</c:v>
                </c:pt>
                <c:pt idx="14">
                  <c:v>17.136396557675443</c:v>
                </c:pt>
                <c:pt idx="15">
                  <c:v>20.043021047523375</c:v>
                </c:pt>
                <c:pt idx="16">
                  <c:v>22.707722345443504</c:v>
                </c:pt>
                <c:pt idx="17">
                  <c:v>25.028509313962154</c:v>
                </c:pt>
                <c:pt idx="18">
                  <c:v>26.909105124111303</c:v>
                </c:pt>
                <c:pt idx="19">
                  <c:v>28.260551124677065</c:v>
                </c:pt>
                <c:pt idx="20">
                  <c:v>29.002693522277919</c:v>
                </c:pt>
                <c:pt idx="21">
                  <c:v>29.065532328379444</c:v>
                </c:pt>
                <c:pt idx="22">
                  <c:v>28.390414057738397</c:v>
                </c:pt>
                <c:pt idx="23">
                  <c:v>26.931051922099879</c:v>
                </c:pt>
                <c:pt idx="24">
                  <c:v>24.654359722193469</c:v>
                </c:pt>
                <c:pt idx="25">
                  <c:v>21.541088266818591</c:v>
                </c:pt>
                <c:pt idx="26">
                  <c:v>17.586255904830942</c:v>
                </c:pt>
                <c:pt idx="27">
                  <c:v>12.799367607475016</c:v>
                </c:pt>
                <c:pt idx="28">
                  <c:v>7.2044199471346468</c:v>
                </c:pt>
                <c:pt idx="29">
                  <c:v>0.83969224610628435</c:v>
                </c:pt>
                <c:pt idx="30">
                  <c:v>6.2426729226412361</c:v>
                </c:pt>
                <c:pt idx="31">
                  <c:v>13.97729384916283</c:v>
                </c:pt>
                <c:pt idx="32">
                  <c:v>22.28636962293702</c:v>
                </c:pt>
                <c:pt idx="33">
                  <c:v>31.080684470645917</c:v>
                </c:pt>
                <c:pt idx="34">
                  <c:v>40.260782606441403</c:v>
                </c:pt>
                <c:pt idx="35">
                  <c:v>49.718297431360675</c:v>
                </c:pt>
                <c:pt idx="36">
                  <c:v>59.337416865731676</c:v>
                </c:pt>
                <c:pt idx="37">
                  <c:v>68.996464792728275</c:v>
                </c:pt>
                <c:pt idx="38">
                  <c:v>78.569577054937142</c:v>
                </c:pt>
                <c:pt idx="39">
                  <c:v>87.928449197585806</c:v>
                </c:pt>
                <c:pt idx="40">
                  <c:v>96.944132206900235</c:v>
                </c:pt>
                <c:pt idx="41">
                  <c:v>105.4888518609317</c:v>
                </c:pt>
                <c:pt idx="42">
                  <c:v>113.43782700009328</c:v>
                </c:pt>
                <c:pt idx="43">
                  <c:v>120.67106203844598</c:v>
                </c:pt>
                <c:pt idx="44">
                  <c:v>127.07508937320469</c:v>
                </c:pt>
                <c:pt idx="45">
                  <c:v>132.54463800364746</c:v>
                </c:pt>
                <c:pt idx="46">
                  <c:v>136.98420563223917</c:v>
                </c:pt>
                <c:pt idx="47">
                  <c:v>140.30951277708692</c:v>
                </c:pt>
                <c:pt idx="48">
                  <c:v>142.44881895890842</c:v>
                </c:pt>
                <c:pt idx="49">
                  <c:v>143.34408281711433</c:v>
                </c:pt>
                <c:pt idx="50">
                  <c:v>142.9519500348124</c:v>
                </c:pt>
                <c:pt idx="51">
                  <c:v>141.2445551850505</c:v>
                </c:pt>
                <c:pt idx="52">
                  <c:v>138.2101260214238</c:v>
                </c:pt>
                <c:pt idx="53">
                  <c:v>133.85338129409251</c:v>
                </c:pt>
                <c:pt idx="54">
                  <c:v>128.1957158443316</c:v>
                </c:pt>
                <c:pt idx="55">
                  <c:v>121.27516948265789</c:v>
                </c:pt>
                <c:pt idx="56">
                  <c:v>113.1461789521212</c:v>
                </c:pt>
                <c:pt idx="57">
                  <c:v>103.87911508380388</c:v>
                </c:pt>
                <c:pt idx="58">
                  <c:v>93.559610030210209</c:v>
                </c:pt>
                <c:pt idx="59">
                  <c:v>82.287682178743623</c:v>
                </c:pt>
                <c:pt idx="60">
                  <c:v>70.176668967402364</c:v>
                </c:pt>
                <c:pt idx="61">
                  <c:v>57.3519803150229</c:v>
                </c:pt>
                <c:pt idx="62">
                  <c:v>43.949687707399967</c:v>
                </c:pt>
                <c:pt idx="63">
                  <c:v>30.114966119039604</c:v>
                </c:pt>
                <c:pt idx="64">
                  <c:v>16.000407871240085</c:v>
                </c:pt>
                <c:pt idx="65">
                  <c:v>1.7642292065028309</c:v>
                </c:pt>
                <c:pt idx="66">
                  <c:v>12.431608224109789</c:v>
                </c:pt>
                <c:pt idx="67">
                  <c:v>26.423337627861894</c:v>
                </c:pt>
                <c:pt idx="68">
                  <c:v>40.047364917084856</c:v>
                </c:pt>
                <c:pt idx="69">
                  <c:v>53.142259424869408</c:v>
                </c:pt>
                <c:pt idx="70">
                  <c:v>65.550732553998955</c:v>
                </c:pt>
                <c:pt idx="71">
                  <c:v>77.121579513018617</c:v>
                </c:pt>
                <c:pt idx="72">
                  <c:v>87.711559696124226</c:v>
                </c:pt>
                <c:pt idx="73">
                  <c:v>97.187191974377413</c:v>
                </c:pt>
                <c:pt idx="74">
                  <c:v>105.42644217560989</c:v>
                </c:pt>
                <c:pt idx="75">
                  <c:v>112.32028132654189</c:v>
                </c:pt>
                <c:pt idx="76">
                  <c:v>117.77409479680493</c:v>
                </c:pt>
                <c:pt idx="77">
                  <c:v>121.70892430107467</c:v>
                </c:pt>
                <c:pt idx="78">
                  <c:v>124.0625267596151</c:v>
                </c:pt>
                <c:pt idx="79">
                  <c:v>124.79023626361892</c:v>
                </c:pt>
                <c:pt idx="80">
                  <c:v>123.86561781171164</c:v>
                </c:pt>
                <c:pt idx="81">
                  <c:v>121.28090404762186</c:v>
                </c:pt>
                <c:pt idx="82">
                  <c:v>117.04720890429655</c:v>
                </c:pt>
                <c:pt idx="83">
                  <c:v>111.19451481327347</c:v>
                </c:pt>
                <c:pt idx="84">
                  <c:v>103.7714329355661</c:v>
                </c:pt>
                <c:pt idx="85">
                  <c:v>94.844738676806841</c:v>
                </c:pt>
                <c:pt idx="86">
                  <c:v>84.498687529960478</c:v>
                </c:pt>
                <c:pt idx="87">
                  <c:v>72.834119008935247</c:v>
                </c:pt>
                <c:pt idx="88">
                  <c:v>59.967359062027896</c:v>
                </c:pt>
                <c:pt idx="89">
                  <c:v>46.028933852664714</c:v>
                </c:pt>
                <c:pt idx="90">
                  <c:v>31.162110135264154</c:v>
                </c:pt>
                <c:pt idx="91">
                  <c:v>15.521279607145646</c:v>
                </c:pt>
                <c:pt idx="92">
                  <c:v>0.72979344352958242</c:v>
                </c:pt>
                <c:pt idx="93">
                  <c:v>17.419840172875826</c:v>
                </c:pt>
                <c:pt idx="94">
                  <c:v>34.372048436903093</c:v>
                </c:pt>
                <c:pt idx="95">
                  <c:v>51.406093640632541</c:v>
                </c:pt>
                <c:pt idx="96">
                  <c:v>68.340214680911657</c:v>
                </c:pt>
                <c:pt idx="97">
                  <c:v>84.993309912857541</c:v>
                </c:pt>
                <c:pt idx="98">
                  <c:v>101.18702780918542</c:v>
                </c:pt>
                <c:pt idx="99">
                  <c:v>116.74782703386076</c:v>
                </c:pt>
                <c:pt idx="100">
                  <c:v>131.50898101591784</c:v>
                </c:pt>
                <c:pt idx="101">
                  <c:v>145.31250278140524</c:v>
                </c:pt>
                <c:pt idx="102">
                  <c:v>158.01096677293086</c:v>
                </c:pt>
                <c:pt idx="103">
                  <c:v>169.46920564514687</c:v>
                </c:pt>
                <c:pt idx="104">
                  <c:v>179.56586155513978</c:v>
                </c:pt>
                <c:pt idx="105">
                  <c:v>188.19477325010041</c:v>
                </c:pt>
                <c:pt idx="106">
                  <c:v>195.26618226873953</c:v>
                </c:pt>
                <c:pt idx="107">
                  <c:v>200.70774379271276</c:v>
                </c:pt>
                <c:pt idx="108">
                  <c:v>204.46533008231046</c:v>
                </c:pt>
                <c:pt idx="109">
                  <c:v>206.50361697710937</c:v>
                </c:pt>
                <c:pt idx="110">
                  <c:v>206.80644660560384</c:v>
                </c:pt>
                <c:pt idx="111">
                  <c:v>205.37696219499915</c:v>
                </c:pt>
                <c:pt idx="112">
                  <c:v>202.23751366927698</c:v>
                </c:pt>
                <c:pt idx="113">
                  <c:v>197.42933553563924</c:v>
                </c:pt>
                <c:pt idx="114">
                  <c:v>191.01200135160516</c:v>
                </c:pt>
                <c:pt idx="115">
                  <c:v>183.06266180272144</c:v>
                </c:pt>
                <c:pt idx="116">
                  <c:v>173.67507607006365</c:v>
                </c:pt>
                <c:pt idx="117">
                  <c:v>162.9584486945636</c:v>
                </c:pt>
                <c:pt idx="118">
                  <c:v>151.03608652029658</c:v>
                </c:pt>
                <c:pt idx="119">
                  <c:v>138.04389249169236</c:v>
                </c:pt>
                <c:pt idx="120">
                  <c:v>124.1287150629551</c:v>
                </c:pt>
                <c:pt idx="121">
                  <c:v>109.44657372712133</c:v>
                </c:pt>
                <c:pt idx="122">
                  <c:v>94.160782665411872</c:v>
                </c:pt>
                <c:pt idx="123">
                  <c:v>78.439995736263143</c:v>
                </c:pt>
                <c:pt idx="124">
                  <c:v>62.456196952486678</c:v>
                </c:pt>
                <c:pt idx="125">
                  <c:v>46.382661222842991</c:v>
                </c:pt>
                <c:pt idx="126">
                  <c:v>30.391910453100802</c:v>
                </c:pt>
                <c:pt idx="127">
                  <c:v>14.653690107418704</c:v>
                </c:pt>
                <c:pt idx="128">
                  <c:v>0.66700897644007262</c:v>
                </c:pt>
                <c:pt idx="129">
                  <c:v>15.411859341131519</c:v>
                </c:pt>
                <c:pt idx="130">
                  <c:v>29.431012974205448</c:v>
                </c:pt>
                <c:pt idx="131">
                  <c:v>42.584802632472176</c:v>
                </c:pt>
                <c:pt idx="132">
                  <c:v>54.745307858917386</c:v>
                </c:pt>
                <c:pt idx="133">
                  <c:v>65.797766864469466</c:v>
                </c:pt>
                <c:pt idx="134">
                  <c:v>75.641817421226889</c:v>
                </c:pt>
                <c:pt idx="135">
                  <c:v>84.192552097980538</c:v>
                </c:pt>
                <c:pt idx="136">
                  <c:v>91.381375535626802</c:v>
                </c:pt>
                <c:pt idx="137">
                  <c:v>97.156653979663062</c:v>
                </c:pt>
                <c:pt idx="138">
                  <c:v>101.48414992773287</c:v>
                </c:pt>
                <c:pt idx="139">
                  <c:v>104.34723747893385</c:v>
                </c:pt>
                <c:pt idx="140">
                  <c:v>105.74689675396674</c:v>
                </c:pt>
                <c:pt idx="141">
                  <c:v>105.70148855610653</c:v>
                </c:pt>
                <c:pt idx="142">
                  <c:v>104.24631322706836</c:v>
                </c:pt>
                <c:pt idx="143">
                  <c:v>101.4329603839182</c:v>
                </c:pt>
                <c:pt idx="144">
                  <c:v>97.32845886864753</c:v>
                </c:pt>
                <c:pt idx="145">
                  <c:v>92.014238767326177</c:v>
                </c:pt>
                <c:pt idx="146">
                  <c:v>85.584919728761278</c:v>
                </c:pt>
                <c:pt idx="147">
                  <c:v>78.146942003076461</c:v>
                </c:pt>
                <c:pt idx="148">
                  <c:v>69.817058600579799</c:v>
                </c:pt>
                <c:pt idx="149">
                  <c:v>60.720708715317365</c:v>
                </c:pt>
                <c:pt idx="150">
                  <c:v>50.990294043328554</c:v>
                </c:pt>
                <c:pt idx="151">
                  <c:v>40.763380833581685</c:v>
                </c:pt>
                <c:pt idx="152">
                  <c:v>30.180851424077339</c:v>
                </c:pt>
                <c:pt idx="153">
                  <c:v>19.385029624550793</c:v>
                </c:pt>
                <c:pt idx="154">
                  <c:v>8.5178046023076135</c:v>
                </c:pt>
                <c:pt idx="155">
                  <c:v>2.2812220953329208</c:v>
                </c:pt>
                <c:pt idx="156">
                  <c:v>12.876542090030684</c:v>
                </c:pt>
                <c:pt idx="157">
                  <c:v>23.138474657136712</c:v>
                </c:pt>
                <c:pt idx="158">
                  <c:v>32.944807473616315</c:v>
                </c:pt>
                <c:pt idx="159">
                  <c:v>42.182322215184612</c:v>
                </c:pt>
                <c:pt idx="160">
                  <c:v>50.748185127001882</c:v>
                </c:pt>
                <c:pt idx="161">
                  <c:v>58.55118449138584</c:v>
                </c:pt>
                <c:pt idx="162">
                  <c:v>65.512798953410567</c:v>
                </c:pt>
                <c:pt idx="163">
                  <c:v>71.568082915402854</c:v>
                </c:pt>
                <c:pt idx="164">
                  <c:v>76.666357645834125</c:v>
                </c:pt>
                <c:pt idx="165">
                  <c:v>80.771699336090151</c:v>
                </c:pt>
                <c:pt idx="166">
                  <c:v>83.863218047163031</c:v>
                </c:pt>
                <c:pt idx="167">
                  <c:v>85.935124282833698</c:v>
                </c:pt>
                <c:pt idx="168">
                  <c:v>86.996582770548926</c:v>
                </c:pt>
                <c:pt idx="169">
                  <c:v>87.071355889287631</c:v>
                </c:pt>
                <c:pt idx="170">
                  <c:v>86.197242018248531</c:v>
                </c:pt>
                <c:pt idx="171">
                  <c:v>84.425316854299282</c:v>
                </c:pt>
                <c:pt idx="172">
                  <c:v>81.818988423507065</c:v>
                </c:pt>
                <c:pt idx="173">
                  <c:v>78.452879057485291</c:v>
                </c:pt>
                <c:pt idx="174">
                  <c:v>74.411549984987971</c:v>
                </c:pt>
                <c:pt idx="175">
                  <c:v>69.788086371356513</c:v>
                </c:pt>
                <c:pt idx="176">
                  <c:v>64.682562593617746</c:v>
                </c:pt>
                <c:pt idx="177">
                  <c:v>59.20040924051419</c:v>
                </c:pt>
                <c:pt idx="178">
                  <c:v>53.450704750887162</c:v>
                </c:pt>
                <c:pt idx="179">
                  <c:v>47.544415730405035</c:v>
                </c:pt>
                <c:pt idx="180">
                  <c:v>41.592610799082635</c:v>
                </c:pt>
                <c:pt idx="181">
                  <c:v>35.704673307770271</c:v>
                </c:pt>
                <c:pt idx="182">
                  <c:v>29.986538412262014</c:v>
                </c:pt>
                <c:pt idx="183">
                  <c:v>24.538979804631442</c:v>
                </c:pt>
                <c:pt idx="184">
                  <c:v>19.455970872890905</c:v>
                </c:pt>
                <c:pt idx="185">
                  <c:v>14.82314419649382</c:v>
                </c:pt>
                <c:pt idx="186">
                  <c:v>10.716372095311689</c:v>
                </c:pt>
                <c:pt idx="187">
                  <c:v>7.2004894465095672</c:v>
                </c:pt>
                <c:pt idx="188">
                  <c:v>4.3281781843376557</c:v>
                </c:pt>
                <c:pt idx="189">
                  <c:v>2.1390308233239685</c:v>
                </c:pt>
                <c:pt idx="190">
                  <c:v>0.65880802045675091</c:v>
                </c:pt>
                <c:pt idx="191">
                  <c:v>0.10109735512037395</c:v>
                </c:pt>
                <c:pt idx="192">
                  <c:v>0.14397991431724116</c:v>
                </c:pt>
                <c:pt idx="193">
                  <c:v>-0.51208163357235958</c:v>
                </c:pt>
                <c:pt idx="194">
                  <c:v>-1.8343547568806582</c:v>
                </c:pt>
                <c:pt idx="195">
                  <c:v>-3.7758109947647522</c:v>
                </c:pt>
                <c:pt idx="196">
                  <c:v>-6.275709050175891</c:v>
                </c:pt>
                <c:pt idx="197">
                  <c:v>-9.2603975228392965</c:v>
                </c:pt>
                <c:pt idx="198">
                  <c:v>-12.64432861907059</c:v>
                </c:pt>
                <c:pt idx="199">
                  <c:v>-16.331271151689325</c:v>
                </c:pt>
                <c:pt idx="200">
                  <c:v>-20.21570823989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E77-4B2E-BD25-9A5446956FAE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B$36:$GT$36</c:f>
              <c:numCache>
                <c:formatCode>General</c:formatCode>
                <c:ptCount val="201"/>
                <c:pt idx="0">
                  <c:v>-8.4766524431610684</c:v>
                </c:pt>
                <c:pt idx="1">
                  <c:v>-4.969664780818869</c:v>
                </c:pt>
                <c:pt idx="2">
                  <c:v>-2.2805503200525004</c:v>
                </c:pt>
                <c:pt idx="3">
                  <c:v>-0.39987878691116657</c:v>
                </c:pt>
                <c:pt idx="4">
                  <c:v>-0.69699729319184323</c:v>
                </c:pt>
                <c:pt idx="5">
                  <c:v>-1.0492337300974952</c:v>
                </c:pt>
                <c:pt idx="6">
                  <c:v>-0.70957754520269833</c:v>
                </c:pt>
                <c:pt idx="7">
                  <c:v>0.25674249629935786</c:v>
                </c:pt>
                <c:pt idx="8">
                  <c:v>1.7732993581620897</c:v>
                </c:pt>
                <c:pt idx="9">
                  <c:v>3.7539047169540831</c:v>
                </c:pt>
                <c:pt idx="10">
                  <c:v>6.1041771033849486</c:v>
                </c:pt>
                <c:pt idx="11">
                  <c:v>8.7232173035202312</c:v>
                </c:pt>
                <c:pt idx="12">
                  <c:v>11.505365911060364</c:v>
                </c:pt>
                <c:pt idx="13">
                  <c:v>14.342017055602646</c:v>
                </c:pt>
                <c:pt idx="14">
                  <c:v>17.123461818411389</c:v>
                </c:pt>
                <c:pt idx="15">
                  <c:v>19.740734690003332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1</c:v>
                </c:pt>
                <c:pt idx="19">
                  <c:v>26.515327766265646</c:v>
                </c:pt>
                <c:pt idx="20">
                  <c:v>26.82743982906851</c:v>
                </c:pt>
                <c:pt idx="21">
                  <c:v>26.434473397491711</c:v>
                </c:pt>
                <c:pt idx="22">
                  <c:v>25.279276205412092</c:v>
                </c:pt>
                <c:pt idx="23">
                  <c:v>23.317343621289524</c:v>
                </c:pt>
                <c:pt idx="24">
                  <c:v>20.517634733442289</c:v>
                </c:pt>
                <c:pt idx="25">
                  <c:v>16.8631883332949</c:v>
                </c:pt>
                <c:pt idx="26">
                  <c:v>12.351530586598482</c:v>
                </c:pt>
                <c:pt idx="27">
                  <c:v>6.9948690584858433</c:v>
                </c:pt>
                <c:pt idx="28">
                  <c:v>0.82007068879723122</c:v>
                </c:pt>
                <c:pt idx="29">
                  <c:v>6.1315757389091923</c:v>
                </c:pt>
                <c:pt idx="30">
                  <c:v>13.804809166139702</c:v>
                </c:pt>
                <c:pt idx="31">
                  <c:v>22.131051532037691</c:v>
                </c:pt>
                <c:pt idx="32">
                  <c:v>31.02925964666526</c:v>
                </c:pt>
                <c:pt idx="33">
                  <c:v>40.406961924567355</c:v>
                </c:pt>
                <c:pt idx="34">
                  <c:v>50.161465766036621</c:v>
                </c:pt>
                <c:pt idx="35">
                  <c:v>60.181219097703085</c:v>
                </c:pt>
                <c:pt idx="36">
                  <c:v>70.347307533146818</c:v>
                </c:pt>
                <c:pt idx="37">
                  <c:v>80.53506681367675</c:v>
                </c:pt>
                <c:pt idx="38">
                  <c:v>90.615788661423224</c:v>
                </c:pt>
                <c:pt idx="39">
                  <c:v>100.45849694007761</c:v>
                </c:pt>
                <c:pt idx="40">
                  <c:v>109.93177008780856</c:v>
                </c:pt>
                <c:pt idx="41">
                  <c:v>118.90558517297171</c:v>
                </c:pt>
                <c:pt idx="42">
                  <c:v>127.25315863301044</c:v>
                </c:pt>
                <c:pt idx="43">
                  <c:v>134.85275879309003</c:v>
                </c:pt>
                <c:pt idx="44">
                  <c:v>141.58946562203042</c:v>
                </c:pt>
                <c:pt idx="45">
                  <c:v>147.35685386339995</c:v>
                </c:pt>
                <c:pt idx="46">
                  <c:v>152.05857666957999</c:v>
                </c:pt>
                <c:pt idx="47">
                  <c:v>155.60982815268633</c:v>
                </c:pt>
                <c:pt idx="48">
                  <c:v>157.93866483121155</c:v>
                </c:pt>
                <c:pt idx="49">
                  <c:v>158.987167774439</c:v>
                </c:pt>
                <c:pt idx="50">
                  <c:v>158.71242930416787</c:v>
                </c:pt>
                <c:pt idx="51">
                  <c:v>157.08735037828993</c:v>
                </c:pt>
                <c:pt idx="52">
                  <c:v>154.10123722393314</c:v>
                </c:pt>
                <c:pt idx="53">
                  <c:v>149.76018837772787</c:v>
                </c:pt>
                <c:pt idx="54">
                  <c:v>144.08726599398659</c:v>
                </c:pt>
                <c:pt idx="55">
                  <c:v>137.12244806358993</c:v>
                </c:pt>
                <c:pt idx="56">
                  <c:v>128.92236101162092</c:v>
                </c:pt>
                <c:pt idx="57">
                  <c:v>119.55979497428464</c:v>
                </c:pt>
                <c:pt idx="58">
                  <c:v>109.12300685940119</c:v>
                </c:pt>
                <c:pt idx="59">
                  <c:v>97.714819034195244</c:v>
                </c:pt>
                <c:pt idx="60">
                  <c:v>85.45152412455198</c:v>
                </c:pt>
                <c:pt idx="61">
                  <c:v>72.461608918000309</c:v>
                </c:pt>
                <c:pt idx="62">
                  <c:v>58.88431270677782</c:v>
                </c:pt>
                <c:pt idx="63">
                  <c:v>44.868037557909069</c:v>
                </c:pt>
                <c:pt idx="64">
                  <c:v>30.568629927244729</c:v>
                </c:pt>
                <c:pt idx="65">
                  <c:v>16.147554719635799</c:v>
                </c:pt>
                <c:pt idx="66">
                  <c:v>1.7699843167310185</c:v>
                </c:pt>
                <c:pt idx="67">
                  <c:v>12.397173770469225</c:v>
                </c:pt>
                <c:pt idx="68">
                  <c:v>26.187286129372392</c:v>
                </c:pt>
                <c:pt idx="69">
                  <c:v>39.4360145294159</c:v>
                </c:pt>
                <c:pt idx="70">
                  <c:v>51.983323622415249</c:v>
                </c:pt>
                <c:pt idx="71">
                  <c:v>63.675450123260916</c:v>
                </c:pt>
                <c:pt idx="72">
                  <c:v>74.366808753430163</c:v>
                </c:pt>
                <c:pt idx="73">
                  <c:v>83.921810959396765</c:v>
                </c:pt>
                <c:pt idx="74">
                  <c:v>92.216573449225393</c:v>
                </c:pt>
                <c:pt idx="75">
                  <c:v>99.140494910483312</c:v>
                </c:pt>
                <c:pt idx="76">
                  <c:v>104.59768086455632</c:v>
                </c:pt>
                <c:pt idx="77">
                  <c:v>108.50819845660227</c:v>
                </c:pt>
                <c:pt idx="78">
                  <c:v>110.8091450536715</c:v>
                </c:pt>
                <c:pt idx="79">
                  <c:v>111.45551680008522</c:v>
                </c:pt>
                <c:pt idx="80">
                  <c:v>110.42086573059278</c:v>
                </c:pt>
                <c:pt idx="81">
                  <c:v>107.69773663757282</c:v>
                </c:pt>
                <c:pt idx="82">
                  <c:v>103.2978775962625</c:v>
                </c:pt>
                <c:pt idx="83">
                  <c:v>97.252220837989597</c:v>
                </c:pt>
                <c:pt idx="84">
                  <c:v>89.610633490972006</c:v>
                </c:pt>
                <c:pt idx="85">
                  <c:v>80.441440546251883</c:v>
                </c:pt>
                <c:pt idx="86">
                  <c:v>69.830725217463737</c:v>
                </c:pt>
                <c:pt idx="87">
                  <c:v>57.881414612464773</c:v>
                </c:pt>
                <c:pt idx="88">
                  <c:v>44.712161288231442</c:v>
                </c:pt>
                <c:pt idx="89">
                  <c:v>30.456033784895443</c:v>
                </c:pt>
                <c:pt idx="90">
                  <c:v>15.259031599018734</c:v>
                </c:pt>
                <c:pt idx="91">
                  <c:v>0.72155776915377068</c:v>
                </c:pt>
                <c:pt idx="92">
                  <c:v>17.31894010165902</c:v>
                </c:pt>
                <c:pt idx="93">
                  <c:v>34.35871277199017</c:v>
                </c:pt>
                <c:pt idx="94">
                  <c:v>51.660857312436832</c:v>
                </c:pt>
                <c:pt idx="95">
                  <c:v>69.041802299727209</c:v>
                </c:pt>
                <c:pt idx="96">
                  <c:v>86.3165317390784</c:v>
                </c:pt>
                <c:pt idx="97">
                  <c:v>103.30071355244091</c:v>
                </c:pt>
                <c:pt idx="98">
                  <c:v>119.81282251524743</c:v>
                </c:pt>
                <c:pt idx="99">
                  <c:v>135.67623204059925</c:v>
                </c:pt>
                <c:pt idx="100">
                  <c:v>150.72124957989158</c:v>
                </c:pt>
                <c:pt idx="101">
                  <c:v>164.78707108982704</c:v>
                </c:pt>
                <c:pt idx="102">
                  <c:v>177.72363099918655</c:v>
                </c:pt>
                <c:pt idx="103">
                  <c:v>189.39332538245989</c:v>
                </c:pt>
                <c:pt idx="104">
                  <c:v>199.67258759573886</c:v>
                </c:pt>
                <c:pt idx="105">
                  <c:v>208.45329743399722</c:v>
                </c:pt>
                <c:pt idx="106">
                  <c:v>215.64400690570898</c:v>
                </c:pt>
                <c:pt idx="107">
                  <c:v>221.17096796550095</c:v>
                </c:pt>
                <c:pt idx="108">
                  <c:v>224.97894997042354</c:v>
                </c:pt>
                <c:pt idx="109">
                  <c:v>227.03183720044652</c:v>
                </c:pt>
                <c:pt idx="110">
                  <c:v>227.31299947709272</c:v>
                </c:pt>
                <c:pt idx="111">
                  <c:v>225.82543169236618</c:v>
                </c:pt>
                <c:pt idx="112">
                  <c:v>222.59166088893392</c:v>
                </c:pt>
                <c:pt idx="113">
                  <c:v>217.65342237685849</c:v>
                </c:pt>
                <c:pt idx="114">
                  <c:v>211.07110919683842</c:v>
                </c:pt>
                <c:pt idx="115">
                  <c:v>202.92300200991332</c:v>
                </c:pt>
                <c:pt idx="116">
                  <c:v>193.30428917462359</c:v>
                </c:pt>
                <c:pt idx="117">
                  <c:v>182.32588933146917</c:v>
                </c:pt>
                <c:pt idx="118">
                  <c:v>170.11309121948022</c:v>
                </c:pt>
                <c:pt idx="119">
                  <c:v>156.8040276709892</c:v>
                </c:pt>
                <c:pt idx="120">
                  <c:v>142.54800274074771</c:v>
                </c:pt>
                <c:pt idx="121">
                  <c:v>127.50369269943558</c:v>
                </c:pt>
                <c:pt idx="122">
                  <c:v>111.83724313736884</c:v>
                </c:pt>
                <c:pt idx="123">
                  <c:v>95.720285663027184</c:v>
                </c:pt>
                <c:pt idx="124">
                  <c:v>79.327898627519517</c:v>
                </c:pt>
                <c:pt idx="125">
                  <c:v>62.836536948552265</c:v>
                </c:pt>
                <c:pt idx="126">
                  <c:v>46.421956437890422</c:v>
                </c:pt>
                <c:pt idx="127">
                  <c:v>30.257158050619577</c:v>
                </c:pt>
                <c:pt idx="128">
                  <c:v>14.510377172571346</c:v>
                </c:pt>
                <c:pt idx="129">
                  <c:v>0.65685755215223895</c:v>
                </c:pt>
                <c:pt idx="130">
                  <c:v>15.091572270853238</c:v>
                </c:pt>
                <c:pt idx="131">
                  <c:v>28.651080478966964</c:v>
                </c:pt>
                <c:pt idx="132">
                  <c:v>41.204579204438517</c:v>
                </c:pt>
                <c:pt idx="133">
                  <c:v>52.6345896906275</c:v>
                </c:pt>
                <c:pt idx="134">
                  <c:v>62.83822543657736</c:v>
                </c:pt>
                <c:pt idx="135">
                  <c:v>71.72827265423949</c:v>
                </c:pt>
                <c:pt idx="136">
                  <c:v>79.234070588241636</c:v>
                </c:pt>
                <c:pt idx="137">
                  <c:v>85.302181685140141</c:v>
                </c:pt>
                <c:pt idx="138">
                  <c:v>89.896844263927747</c:v>
                </c:pt>
                <c:pt idx="139">
                  <c:v>93.000203094431029</c:v>
                </c:pt>
                <c:pt idx="140">
                  <c:v>94.612316100510824</c:v>
                </c:pt>
                <c:pt idx="141">
                  <c:v>94.750938235319651</c:v>
                </c:pt>
                <c:pt idx="142">
                  <c:v>93.451086390621512</c:v>
                </c:pt>
                <c:pt idx="143">
                  <c:v>90.764391965840971</c:v>
                </c:pt>
                <c:pt idx="144">
                  <c:v>86.758250400162225</c:v>
                </c:pt>
                <c:pt idx="145">
                  <c:v>81.514779528764066</c:v>
                </c:pt>
                <c:pt idx="146">
                  <c:v>75.129601029716909</c:v>
                </c:pt>
                <c:pt idx="147">
                  <c:v>67.71046145061699</c:v>
                </c:pt>
                <c:pt idx="148">
                  <c:v>59.375711315361684</c:v>
                </c:pt>
                <c:pt idx="149">
                  <c:v>50.252662585875385</c:v>
                </c:pt>
                <c:pt idx="150">
                  <c:v>40.475846268287164</c:v>
                </c:pt>
                <c:pt idx="151">
                  <c:v>30.185193188503902</c:v>
                </c:pt>
                <c:pt idx="152">
                  <c:v>19.524161902242437</c:v>
                </c:pt>
                <c:pt idx="153">
                  <c:v>8.6378383370161895</c:v>
                </c:pt>
                <c:pt idx="154">
                  <c:v>2.3289679201971012</c:v>
                </c:pt>
                <c:pt idx="155">
                  <c:v>13.233605780379902</c:v>
                </c:pt>
                <c:pt idx="156">
                  <c:v>23.937418671480373</c:v>
                </c:pt>
                <c:pt idx="157">
                  <c:v>34.30751047883529</c:v>
                </c:pt>
                <c:pt idx="158">
                  <c:v>44.218418420207328</c:v>
                </c:pt>
                <c:pt idx="159">
                  <c:v>53.553671120434473</c:v>
                </c:pt>
                <c:pt idx="160">
                  <c:v>62.207211685534411</c:v>
                </c:pt>
                <c:pt idx="161">
                  <c:v>70.084667374957732</c:v>
                </c:pt>
                <c:pt idx="162">
                  <c:v>77.104449511082379</c:v>
                </c:pt>
                <c:pt idx="163">
                  <c:v>83.198669521384531</c:v>
                </c:pt>
                <c:pt idx="164">
                  <c:v>88.313859452562369</c:v>
                </c:pt>
                <c:pt idx="165">
                  <c:v>92.411487896287738</c:v>
                </c:pt>
                <c:pt idx="166">
                  <c:v>95.468264990172671</c:v>
                </c:pt>
                <c:pt idx="167">
                  <c:v>97.476232970192598</c:v>
                </c:pt>
                <c:pt idx="168">
                  <c:v>98.44264161617906</c:v>
                </c:pt>
                <c:pt idx="169">
                  <c:v>98.389610813209117</c:v>
                </c:pt>
                <c:pt idx="170">
                  <c:v>97.353585311549637</c:v>
                </c:pt>
                <c:pt idx="171">
                  <c:v>95.384589569118617</c:v>
                </c:pt>
                <c:pt idx="172">
                  <c:v>92.5452932666484</c:v>
                </c:pt>
                <c:pt idx="173">
                  <c:v>88.909900661334902</c:v>
                </c:pt>
                <c:pt idx="174">
                  <c:v>84.5628793556928</c:v>
                </c:pt>
                <c:pt idx="175">
                  <c:v>79.597546272485374</c:v>
                </c:pt>
                <c:pt idx="176">
                  <c:v>74.114530614178832</c:v>
                </c:pt>
                <c:pt idx="177">
                  <c:v>68.220135319339974</c:v>
                </c:pt>
                <c:pt idx="178">
                  <c:v>62.024619984788465</c:v>
                </c:pt>
                <c:pt idx="179">
                  <c:v>55.640429380584607</c:v>
                </c:pt>
                <c:pt idx="180">
                  <c:v>49.180392528219507</c:v>
                </c:pt>
                <c:pt idx="181">
                  <c:v>42.755917827753727</c:v>
                </c:pt>
                <c:pt idx="182">
                  <c:v>36.475209898303397</c:v>
                </c:pt>
                <c:pt idx="183">
                  <c:v>30.441533633649108</c:v>
                </c:pt>
                <c:pt idx="184">
                  <c:v>24.75155047063064</c:v>
                </c:pt>
                <c:pt idx="185">
                  <c:v>19.493751026554069</c:v>
                </c:pt>
                <c:pt idx="186">
                  <c:v>14.747007091599551</c:v>
                </c:pt>
                <c:pt idx="187">
                  <c:v>10.579264475980697</c:v>
                </c:pt>
                <c:pt idx="188">
                  <c:v>7.0463964263214969</c:v>
                </c:pt>
                <c:pt idx="189">
                  <c:v>4.1912352623108386</c:v>
                </c:pt>
                <c:pt idx="190">
                  <c:v>2.0427975678225057</c:v>
                </c:pt>
                <c:pt idx="191">
                  <c:v>0.61571572846523881</c:v>
                </c:pt>
                <c:pt idx="192">
                  <c:v>9.0114128803775562E-2</c:v>
                </c:pt>
                <c:pt idx="193">
                  <c:v>8.966063480750408E-2</c:v>
                </c:pt>
                <c:pt idx="194">
                  <c:v>-0.58734202298497462</c:v>
                </c:pt>
                <c:pt idx="195">
                  <c:v>-1.8967220351930785</c:v>
                </c:pt>
                <c:pt idx="196">
                  <c:v>-3.7804245207769753</c:v>
                </c:pt>
                <c:pt idx="197">
                  <c:v>-6.167287418236711</c:v>
                </c:pt>
                <c:pt idx="198">
                  <c:v>-8.9740303227782139</c:v>
                </c:pt>
                <c:pt idx="199">
                  <c:v>-12.106444831226787</c:v>
                </c:pt>
                <c:pt idx="200">
                  <c:v>-15.460772030917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E77-4B2E-BD25-9A5446956FAE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B$37:$GT$37</c:f>
              <c:numCache>
                <c:formatCode>General</c:formatCode>
                <c:ptCount val="201"/>
                <c:pt idx="0">
                  <c:v>-9.5713772405842814</c:v>
                </c:pt>
                <c:pt idx="1">
                  <c:v>-6.0162812465039854</c:v>
                </c:pt>
                <c:pt idx="2">
                  <c:v>-3.2795607867413854</c:v>
                </c:pt>
                <c:pt idx="3">
                  <c:v>-1.3486057221232788</c:v>
                </c:pt>
                <c:pt idx="4">
                  <c:v>-0.19565257782576287</c:v>
                </c:pt>
                <c:pt idx="5">
                  <c:v>-0.22147545719970985</c:v>
                </c:pt>
                <c:pt idx="6">
                  <c:v>4.1578778317411143E-2</c:v>
                </c:pt>
                <c:pt idx="7">
                  <c:v>0.91684481977600785</c:v>
                </c:pt>
                <c:pt idx="8">
                  <c:v>2.3253354436003768</c:v>
                </c:pt>
                <c:pt idx="9">
                  <c:v>4.1785092316542816</c:v>
                </c:pt>
                <c:pt idx="10">
                  <c:v>6.3798622239113083</c:v>
                </c:pt>
                <c:pt idx="11">
                  <c:v>8.8266245268955554</c:v>
                </c:pt>
                <c:pt idx="12">
                  <c:v>11.411536557172253</c:v>
                </c:pt>
                <c:pt idx="13">
                  <c:v>14.024678758050692</c:v>
                </c:pt>
                <c:pt idx="14">
                  <c:v>16.555328141273524</c:v>
                </c:pt>
                <c:pt idx="15">
                  <c:v>18.893814876849635</c:v>
                </c:pt>
                <c:pt idx="16">
                  <c:v>20.933352381817734</c:v>
                </c:pt>
                <c:pt idx="17">
                  <c:v>22.571814936566891</c:v>
                </c:pt>
                <c:pt idx="18">
                  <c:v>23.713437774956358</c:v>
                </c:pt>
                <c:pt idx="19">
                  <c:v>24.270415837201647</c:v>
                </c:pt>
                <c:pt idx="20">
                  <c:v>24.16437892364841</c:v>
                </c:pt>
                <c:pt idx="21">
                  <c:v>23.327722820708324</c:v>
                </c:pt>
                <c:pt idx="22">
                  <c:v>21.704778061511785</c:v>
                </c:pt>
                <c:pt idx="23">
                  <c:v>19.252800304279894</c:v>
                </c:pt>
                <c:pt idx="24">
                  <c:v>15.94276882936639</c:v>
                </c:pt>
                <c:pt idx="25">
                  <c:v>11.759982337414442</c:v>
                </c:pt>
                <c:pt idx="26">
                  <c:v>6.7044440403111576</c:v>
                </c:pt>
                <c:pt idx="27">
                  <c:v>0.79103093641643918</c:v>
                </c:pt>
                <c:pt idx="28">
                  <c:v>5.9505548862056452</c:v>
                </c:pt>
                <c:pt idx="29">
                  <c:v>13.476052108640266</c:v>
                </c:pt>
                <c:pt idx="30">
                  <c:v>21.727119450494889</c:v>
                </c:pt>
                <c:pt idx="31">
                  <c:v>30.63202171903097</c:v>
                </c:pt>
                <c:pt idx="32">
                  <c:v>40.106513227463715</c:v>
                </c:pt>
                <c:pt idx="33">
                  <c:v>50.05490652681609</c:v>
                </c:pt>
                <c:pt idx="34">
                  <c:v>60.371311919028983</c:v>
                </c:pt>
                <c:pt idx="35">
                  <c:v>70.941030941900735</c:v>
                </c:pt>
                <c:pt idx="36">
                  <c:v>81.642084967377116</c:v>
                </c:pt>
                <c:pt idx="37">
                  <c:v>92.346858259219402</c:v>
                </c:pt>
                <c:pt idx="38">
                  <c:v>102.92383331628521</c:v>
                </c:pt>
                <c:pt idx="39">
                  <c:v>113.23939510209819</c:v>
                </c:pt>
                <c:pt idx="40">
                  <c:v>123.15967984478266</c:v>
                </c:pt>
                <c:pt idx="41">
                  <c:v>132.55244349452875</c:v>
                </c:pt>
                <c:pt idx="42">
                  <c:v>141.28892465517151</c:v>
                </c:pt>
                <c:pt idx="43">
                  <c:v>149.24567686468495</c:v>
                </c:pt>
                <c:pt idx="44">
                  <c:v>156.30634548470135</c:v>
                </c:pt>
                <c:pt idx="45">
                  <c:v>162.36336516572592</c:v>
                </c:pt>
                <c:pt idx="46">
                  <c:v>167.31955487263448</c:v>
                </c:pt>
                <c:pt idx="47">
                  <c:v>171.08958877052044</c:v>
                </c:pt>
                <c:pt idx="48">
                  <c:v>173.60132286647635</c:v>
                </c:pt>
                <c:pt idx="49">
                  <c:v>174.796959157451</c:v>
                </c:pt>
                <c:pt idx="50">
                  <c:v>174.63403112370574</c:v>
                </c:pt>
                <c:pt idx="51">
                  <c:v>173.08619670448144</c:v>
                </c:pt>
                <c:pt idx="52">
                  <c:v>170.14382736763449</c:v>
                </c:pt>
                <c:pt idx="53">
                  <c:v>165.81438450637023</c:v>
                </c:pt>
                <c:pt idx="54">
                  <c:v>160.12257713020978</c:v>
                </c:pt>
                <c:pt idx="55">
                  <c:v>153.11029762904377</c:v>
                </c:pt>
                <c:pt idx="56">
                  <c:v>144.83633524272383</c:v>
                </c:pt>
                <c:pt idx="57">
                  <c:v>135.3758697278526</c:v>
                </c:pt>
                <c:pt idx="58">
                  <c:v>124.81975054197929</c:v>
                </c:pt>
                <c:pt idx="59">
                  <c:v>113.27356962748924</c:v>
                </c:pt>
                <c:pt idx="60">
                  <c:v>100.85653853818063</c:v>
                </c:pt>
                <c:pt idx="61">
                  <c:v>87.700183177284728</c:v>
                </c:pt>
                <c:pt idx="62">
                  <c:v>73.946871774691232</c:v>
                </c:pt>
                <c:pt idx="63">
                  <c:v>59.748193893716</c:v>
                </c:pt>
                <c:pt idx="64">
                  <c:v>45.263210196730789</c:v>
                </c:pt>
                <c:pt idx="65">
                  <c:v>30.656594390048451</c:v>
                </c:pt>
                <c:pt idx="66">
                  <c:v>16.096690190436782</c:v>
                </c:pt>
                <c:pt idx="67">
                  <c:v>1.7535072907402438</c:v>
                </c:pt>
                <c:pt idx="68">
                  <c:v>12.203318863855065</c:v>
                </c:pt>
                <c:pt idx="69">
                  <c:v>25.606578154760872</c:v>
                </c:pt>
                <c:pt idx="70">
                  <c:v>38.293522185290676</c:v>
                </c:pt>
                <c:pt idx="71">
                  <c:v>50.107860569240472</c:v>
                </c:pt>
                <c:pt idx="72">
                  <c:v>60.901692124359322</c:v>
                </c:pt>
                <c:pt idx="73">
                  <c:v>70.537346730503629</c:v>
                </c:pt>
                <c:pt idx="74">
                  <c:v>78.889114664557056</c:v>
                </c:pt>
                <c:pt idx="75">
                  <c:v>85.844841567438877</c:v>
                </c:pt>
                <c:pt idx="76">
                  <c:v>91.307368815948678</c:v>
                </c:pt>
                <c:pt idx="77">
                  <c:v>95.195800943634552</c:v>
                </c:pt>
                <c:pt idx="78">
                  <c:v>97.446583857010808</c:v>
                </c:pt>
                <c:pt idx="79">
                  <c:v>98.014379900114434</c:v>
                </c:pt>
                <c:pt idx="80">
                  <c:v>96.872728302884639</c:v>
                </c:pt>
                <c:pt idx="81">
                  <c:v>94.014482176305336</c:v>
                </c:pt>
                <c:pt idx="82">
                  <c:v>89.452015957016798</c:v>
                </c:pt>
                <c:pt idx="83">
                  <c:v>83.217200022151772</c:v>
                </c:pt>
                <c:pt idx="84">
                  <c:v>75.361142056491971</c:v>
                </c:pt>
                <c:pt idx="85">
                  <c:v>65.953697623171379</c:v>
                </c:pt>
                <c:pt idx="86">
                  <c:v>55.082755230473708</c:v>
                </c:pt>
                <c:pt idx="87">
                  <c:v>42.853303965555575</c:v>
                </c:pt>
                <c:pt idx="88">
                  <c:v>29.386294446727291</c:v>
                </c:pt>
                <c:pt idx="89">
                  <c:v>14.817306396019728</c:v>
                </c:pt>
                <c:pt idx="90">
                  <c:v>0.70496147844003987</c:v>
                </c:pt>
                <c:pt idx="91">
                  <c:v>17.020361404805865</c:v>
                </c:pt>
                <c:pt idx="92">
                  <c:v>33.959106412365664</c:v>
                </c:pt>
                <c:pt idx="93">
                  <c:v>51.343698543311952</c:v>
                </c:pt>
                <c:pt idx="94">
                  <c:v>68.99095234760928</c:v>
                </c:pt>
                <c:pt idx="95">
                  <c:v>86.71408941207693</c:v>
                </c:pt>
                <c:pt idx="96">
                  <c:v>104.32487878762211</c:v>
                </c:pt>
                <c:pt idx="97">
                  <c:v>121.63579760024561</c:v>
                </c:pt>
                <c:pt idx="98">
                  <c:v>138.46218586916848</c:v>
                </c:pt>
                <c:pt idx="99">
                  <c:v>154.62436961246664</c:v>
                </c:pt>
                <c:pt idx="100">
                  <c:v>169.94972669625983</c:v>
                </c:pt>
                <c:pt idx="101">
                  <c:v>184.27467057317293</c:v>
                </c:pt>
                <c:pt idx="102">
                  <c:v>197.44652805096757</c:v>
                </c:pt>
                <c:pt idx="103">
                  <c:v>209.32528852066008</c:v>
                </c:pt>
                <c:pt idx="104">
                  <c:v>219.7852036392004</c:v>
                </c:pt>
                <c:pt idx="105">
                  <c:v>228.71621828556874</c:v>
                </c:pt>
                <c:pt idx="106">
                  <c:v>236.0252156684345</c:v>
                </c:pt>
                <c:pt idx="107">
                  <c:v>241.63706173290555</c:v>
                </c:pt>
                <c:pt idx="108">
                  <c:v>245.49543646534715</c:v>
                </c:pt>
                <c:pt idx="109">
                  <c:v>247.5634422985101</c:v>
                </c:pt>
                <c:pt idx="110">
                  <c:v>247.82398254212328</c:v>
                </c:pt>
                <c:pt idx="111">
                  <c:v>246.27990557305321</c:v>
                </c:pt>
                <c:pt idx="112">
                  <c:v>242.95391337941689</c:v>
                </c:pt>
                <c:pt idx="113">
                  <c:v>237.88823592931709</c:v>
                </c:pt>
                <c:pt idx="114">
                  <c:v>231.14407569162344</c:v>
                </c:pt>
                <c:pt idx="115">
                  <c:v>222.80082943813829</c:v>
                </c:pt>
                <c:pt idx="116">
                  <c:v>212.95509716894719</c:v>
                </c:pt>
                <c:pt idx="117">
                  <c:v>201.71949059222163</c:v>
                </c:pt>
                <c:pt idx="118">
                  <c:v>189.22125602421721</c:v>
                </c:pt>
                <c:pt idx="119">
                  <c:v>175.60072882458121</c:v>
                </c:pt>
                <c:pt idx="120">
                  <c:v>161.00963851854465</c:v>
                </c:pt>
                <c:pt idx="121">
                  <c:v>145.60928555593196</c:v>
                </c:pt>
                <c:pt idx="122">
                  <c:v>129.56861219493845</c:v>
                </c:pt>
                <c:pt idx="123">
                  <c:v>113.06219125727684</c:v>
                </c:pt>
                <c:pt idx="124">
                  <c:v>96.268157465012223</c:v>
                </c:pt>
                <c:pt idx="125">
                  <c:v>79.366106726282311</c:v>
                </c:pt>
                <c:pt idx="126">
                  <c:v>62.534989079020235</c:v>
                </c:pt>
                <c:pt idx="127">
                  <c:v>45.951021024564582</c:v>
                </c:pt>
                <c:pt idx="128">
                  <c:v>29.785642686409613</c:v>
                </c:pt>
                <c:pt idx="129">
                  <c:v>14.203544617050268</c:v>
                </c:pt>
                <c:pt idx="130">
                  <c:v>0.63921184443584234</c:v>
                </c:pt>
                <c:pt idx="131">
                  <c:v>14.596957978260866</c:v>
                </c:pt>
                <c:pt idx="132">
                  <c:v>27.53604366561202</c:v>
                </c:pt>
                <c:pt idx="133">
                  <c:v>39.336306519305531</c:v>
                </c:pt>
                <c:pt idx="134">
                  <c:v>49.892366738005293</c:v>
                </c:pt>
                <c:pt idx="135">
                  <c:v>59.114732475680185</c:v>
                </c:pt>
                <c:pt idx="136">
                  <c:v>66.930702922974803</c:v>
                </c:pt>
                <c:pt idx="137">
                  <c:v>73.285058860006757</c:v>
                </c:pt>
                <c:pt idx="138">
                  <c:v>78.140533128696617</c:v>
                </c:pt>
                <c:pt idx="139">
                  <c:v>81.478056253394499</c:v>
                </c:pt>
                <c:pt idx="140">
                  <c:v>83.296775276420135</c:v>
                </c:pt>
                <c:pt idx="141">
                  <c:v>83.613846734547252</c:v>
                </c:pt>
                <c:pt idx="142">
                  <c:v>82.464007547502348</c:v>
                </c:pt>
                <c:pt idx="143">
                  <c:v>79.898930384401581</c:v>
                </c:pt>
                <c:pt idx="144">
                  <c:v>75.986372783496805</c:v>
                </c:pt>
                <c:pt idx="145">
                  <c:v>70.809131890436319</c:v>
                </c:pt>
                <c:pt idx="146">
                  <c:v>64.463819117716355</c:v>
                </c:pt>
                <c:pt idx="147">
                  <c:v>57.059471282215831</c:v>
                </c:pt>
                <c:pt idx="148">
                  <c:v>48.716016820027725</c:v>
                </c:pt>
                <c:pt idx="149">
                  <c:v>39.562617482207735</c:v>
                </c:pt>
                <c:pt idx="150">
                  <c:v>29.735907458470486</c:v>
                </c:pt>
                <c:pt idx="151">
                  <c:v>19.378153138447423</c:v>
                </c:pt>
                <c:pt idx="152">
                  <c:v>8.6353576855383309</c:v>
                </c:pt>
                <c:pt idx="153">
                  <c:v>2.3446647459809258</c:v>
                </c:pt>
                <c:pt idx="154">
                  <c:v>13.414219982830634</c:v>
                </c:pt>
                <c:pt idx="155">
                  <c:v>24.427644811984557</c:v>
                </c:pt>
                <c:pt idx="156">
                  <c:v>35.24317309582284</c:v>
                </c:pt>
                <c:pt idx="157">
                  <c:v>45.724732782306234</c:v>
                </c:pt>
                <c:pt idx="158">
                  <c:v>55.743650512929754</c:v>
                </c:pt>
                <c:pt idx="159">
                  <c:v>65.180241776388925</c:v>
                </c:pt>
                <c:pt idx="160">
                  <c:v>73.925266087278473</c:v>
                </c:pt>
                <c:pt idx="161">
                  <c:v>81.881228467738367</c:v>
                </c:pt>
                <c:pt idx="162">
                  <c:v>88.963510553311835</c:v>
                </c:pt>
                <c:pt idx="163">
                  <c:v>95.101316906745268</c:v>
                </c:pt>
                <c:pt idx="164">
                  <c:v>100.23842457654359</c:v>
                </c:pt>
                <c:pt idx="165">
                  <c:v>104.33372654975337</c:v>
                </c:pt>
                <c:pt idx="166">
                  <c:v>107.36156248751901</c:v>
                </c:pt>
                <c:pt idx="167">
                  <c:v>109.31183296252361</c:v>
                </c:pt>
                <c:pt idx="168">
                  <c:v>110.18989630327312</c:v>
                </c:pt>
                <c:pt idx="169">
                  <c:v>110.01625005424224</c:v>
                </c:pt>
                <c:pt idx="170">
                  <c:v>108.82600194570976</c:v>
                </c:pt>
                <c:pt idx="171">
                  <c:v>106.66813809528158</c:v>
                </c:pt>
                <c:pt idx="172">
                  <c:v>103.60459889780722</c:v>
                </c:pt>
                <c:pt idx="173">
                  <c:v>99.709175665812353</c:v>
                </c:pt>
                <c:pt idx="174">
                  <c:v>95.066243524360686</c:v>
                </c:pt>
                <c:pt idx="175">
                  <c:v>89.769348309988047</c:v>
                </c:pt>
                <c:pt idx="176">
                  <c:v>83.919667242925826</c:v>
                </c:pt>
                <c:pt idx="177">
                  <c:v>77.624364907886289</c:v>
                </c:pt>
                <c:pt idx="178">
                  <c:v>70.994867566931447</c:v>
                </c:pt>
                <c:pt idx="179">
                  <c:v>64.145080017527377</c:v>
                </c:pt>
                <c:pt idx="180">
                  <c:v>57.189570082623121</c:v>
                </c:pt>
                <c:pt idx="181">
                  <c:v>50.241746364259939</c:v>
                </c:pt>
                <c:pt idx="182">
                  <c:v>43.412055098700471</c:v>
                </c:pt>
                <c:pt idx="183">
                  <c:v>36.80622181454001</c:v>
                </c:pt>
                <c:pt idx="184">
                  <c:v>30.523563015251614</c:v>
                </c:pt>
                <c:pt idx="185">
                  <c:v>24.655392288044986</c:v>
                </c:pt>
                <c:pt idx="186">
                  <c:v>19.283544090092196</c:v>
                </c:pt>
                <c:pt idx="187">
                  <c:v>14.479036993697733</c:v>
                </c:pt>
                <c:pt idx="188">
                  <c:v>10.300896400652423</c:v>
                </c:pt>
                <c:pt idx="189">
                  <c:v>6.7951546835953982</c:v>
                </c:pt>
                <c:pt idx="190">
                  <c:v>3.9940444032628584</c:v>
                </c:pt>
                <c:pt idx="191">
                  <c:v>1.915397713060393</c:v>
                </c:pt>
                <c:pt idx="192">
                  <c:v>0.56226232765431849</c:v>
                </c:pt>
                <c:pt idx="193">
                  <c:v>7.725846577952715E-2</c:v>
                </c:pt>
                <c:pt idx="194">
                  <c:v>2.9937300010936335E-2</c:v>
                </c:pt>
                <c:pt idx="195">
                  <c:v>-0.66287561610367618</c:v>
                </c:pt>
                <c:pt idx="196">
                  <c:v>-1.9457788553737916</c:v>
                </c:pt>
                <c:pt idx="197">
                  <c:v>-3.7500691510401549</c:v>
                </c:pt>
                <c:pt idx="198">
                  <c:v>-5.9947056664765013</c:v>
                </c:pt>
                <c:pt idx="199">
                  <c:v>-8.5874779630782374</c:v>
                </c:pt>
                <c:pt idx="200">
                  <c:v>-11.426363526151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E77-4B2E-BD25-9A5446956FAE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B$38:$GT$38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35</c:v>
                </c:pt>
                <c:pt idx="3">
                  <c:v>-1.6746071835081435</c:v>
                </c:pt>
                <c:pt idx="4">
                  <c:v>-0.47787093588559532</c:v>
                </c:pt>
                <c:pt idx="5">
                  <c:v>-8.1345811186090324E-3</c:v>
                </c:pt>
                <c:pt idx="6">
                  <c:v>0.20689543603131494</c:v>
                </c:pt>
                <c:pt idx="7">
                  <c:v>1.0034753949924018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58</c:v>
                </c:pt>
                <c:pt idx="11">
                  <c:v>8.4072209188439295</c:v>
                </c:pt>
                <c:pt idx="12">
                  <c:v>10.807982428594432</c:v>
                </c:pt>
                <c:pt idx="13">
                  <c:v>13.210907927539258</c:v>
                </c:pt>
                <c:pt idx="14">
                  <c:v>15.504272955036328</c:v>
                </c:pt>
                <c:pt idx="15">
                  <c:v>17.577712109909744</c:v>
                </c:pt>
                <c:pt idx="16">
                  <c:v>19.32405608913076</c:v>
                </c:pt>
                <c:pt idx="17">
                  <c:v>20.641113128150707</c:v>
                </c:pt>
                <c:pt idx="18">
                  <c:v>21.433369750920026</c:v>
                </c:pt>
                <c:pt idx="19">
                  <c:v>21.613587011966775</c:v>
                </c:pt>
                <c:pt idx="20">
                  <c:v>21.10426999374349</c:v>
                </c:pt>
                <c:pt idx="21">
                  <c:v>19.838990187033517</c:v>
                </c:pt>
                <c:pt idx="22">
                  <c:v>17.763542504354334</c:v>
                </c:pt>
                <c:pt idx="23">
                  <c:v>14.836921026734696</c:v>
                </c:pt>
                <c:pt idx="24">
                  <c:v>11.032100131010573</c:v>
                </c:pt>
                <c:pt idx="25">
                  <c:v>6.3366103536373473</c:v>
                </c:pt>
                <c:pt idx="26">
                  <c:v>0.75290118187864374</c:v>
                </c:pt>
                <c:pt idx="27">
                  <c:v>5.7015141133397353</c:v>
                </c:pt>
                <c:pt idx="28">
                  <c:v>12.994133514962495</c:v>
                </c:pt>
                <c:pt idx="29">
                  <c:v>21.077760094623198</c:v>
                </c:pt>
                <c:pt idx="30">
                  <c:v>29.891010613656565</c:v>
                </c:pt>
                <c:pt idx="31">
                  <c:v>39.359031966471711</c:v>
                </c:pt>
                <c:pt idx="32">
                  <c:v>49.394415752006459</c:v>
                </c:pt>
                <c:pt idx="33">
                  <c:v>59.89829860637699</c:v>
                </c:pt>
                <c:pt idx="34">
                  <c:v>70.761633448679888</c:v>
                </c:pt>
                <c:pt idx="35">
                  <c:v>81.866614513457449</c:v>
                </c:pt>
                <c:pt idx="36">
                  <c:v>93.088236996134469</c:v>
                </c:pt>
                <c:pt idx="37">
                  <c:v>104.29597034724203</c:v>
                </c:pt>
                <c:pt idx="38">
                  <c:v>115.35552273954845</c:v>
                </c:pt>
                <c:pt idx="39">
                  <c:v>126.13067301777829</c:v>
                </c:pt>
                <c:pt idx="40">
                  <c:v>136.48514553802451</c:v>
                </c:pt>
                <c:pt idx="41">
                  <c:v>146.28450272384171</c:v>
                </c:pt>
                <c:pt idx="42">
                  <c:v>155.39802991481818</c:v>
                </c:pt>
                <c:pt idx="43">
                  <c:v>163.7005871634409</c:v>
                </c:pt>
                <c:pt idx="44">
                  <c:v>171.07440304536189</c:v>
                </c:pt>
                <c:pt idx="45">
                  <c:v>177.41078628066981</c:v>
                </c:pt>
                <c:pt idx="46">
                  <c:v>182.6117320093127</c:v>
                </c:pt>
                <c:pt idx="47">
                  <c:v>186.59140090833091</c:v>
                </c:pt>
                <c:pt idx="48">
                  <c:v>189.27745096424161</c:v>
                </c:pt>
                <c:pt idx="49">
                  <c:v>190.61220359945227</c:v>
                </c:pt>
                <c:pt idx="50">
                  <c:v>190.55362797245692</c:v>
                </c:pt>
                <c:pt idx="51">
                  <c:v>189.07612960035038</c:v>
                </c:pt>
                <c:pt idx="52">
                  <c:v>186.17113195891361</c:v>
                </c:pt>
                <c:pt idx="53">
                  <c:v>181.84744236803138</c:v>
                </c:pt>
                <c:pt idx="54">
                  <c:v>176.13139623460503</c:v>
                </c:pt>
                <c:pt idx="55">
                  <c:v>169.06677656618081</c:v>
                </c:pt>
                <c:pt idx="56">
                  <c:v>160.7145085501148</c:v>
                </c:pt>
                <c:pt idx="57">
                  <c:v>151.15213187868184</c:v>
                </c:pt>
                <c:pt idx="58">
                  <c:v>140.47305635357336</c:v>
                </c:pt>
                <c:pt idx="59">
                  <c:v>128.78560908767525</c:v>
                </c:pt>
                <c:pt idx="60">
                  <c:v>116.2118843027245</c:v>
                </c:pt>
                <c:pt idx="61">
                  <c:v>102.88640926466454</c:v>
                </c:pt>
                <c:pt idx="62">
                  <c:v>88.954642272246616</c:v>
                </c:pt>
                <c:pt idx="63">
                  <c:v>74.571320788850571</c:v>
                </c:pt>
                <c:pt idx="64">
                  <c:v>59.898679755337994</c:v>
                </c:pt>
                <c:pt idx="65">
                  <c:v>45.104561818595819</c:v>
                </c:pt>
                <c:pt idx="66">
                  <c:v>30.360442635043608</c:v>
                </c:pt>
                <c:pt idx="67">
                  <c:v>15.839395542949465</c:v>
                </c:pt>
                <c:pt idx="68">
                  <c:v>1.7140207277626915</c:v>
                </c:pt>
                <c:pt idx="69">
                  <c:v>11.845635479530394</c:v>
                </c:pt>
                <c:pt idx="70">
                  <c:v>24.674145336207165</c:v>
                </c:pt>
                <c:pt idx="71">
                  <c:v>36.61272274752929</c:v>
                </c:pt>
                <c:pt idx="72">
                  <c:v>47.511179396508062</c:v>
                </c:pt>
                <c:pt idx="73">
                  <c:v>57.229789454352918</c:v>
                </c:pt>
                <c:pt idx="74">
                  <c:v>65.641039455352612</c:v>
                </c:pt>
                <c:pt idx="75">
                  <c:v>72.63124128628337</c:v>
                </c:pt>
                <c:pt idx="76">
                  <c:v>78.101987883017955</c:v>
                </c:pt>
                <c:pt idx="77">
                  <c:v>81.97143312540301</c:v>
                </c:pt>
                <c:pt idx="78">
                  <c:v>84.175379552094242</c:v>
                </c:pt>
                <c:pt idx="79">
                  <c:v>84.66815985343176</c:v>
                </c:pt>
                <c:pt idx="80">
                  <c:v>83.423300613610593</c:v>
                </c:pt>
                <c:pt idx="81">
                  <c:v>80.4339594321752</c:v>
                </c:pt>
                <c:pt idx="82">
                  <c:v>75.713129326281972</c:v>
                </c:pt>
                <c:pt idx="83">
                  <c:v>69.293607164883383</c:v>
                </c:pt>
                <c:pt idx="84">
                  <c:v>61.22772577868453</c:v>
                </c:pt>
                <c:pt idx="85">
                  <c:v>51.586852289593217</c:v>
                </c:pt>
                <c:pt idx="86">
                  <c:v>40.460658074521952</c:v>
                </c:pt>
                <c:pt idx="87">
                  <c:v>27.956168585277013</c:v>
                </c:pt>
                <c:pt idx="88">
                  <c:v>14.196603954156842</c:v>
                </c:pt>
                <c:pt idx="89">
                  <c:v>0.67997610971470124</c:v>
                </c:pt>
                <c:pt idx="90">
                  <c:v>16.522207217223894</c:v>
                </c:pt>
                <c:pt idx="91">
                  <c:v>33.167116856247596</c:v>
                </c:pt>
                <c:pt idx="92">
                  <c:v>50.441962480377477</c:v>
                </c:pt>
                <c:pt idx="93">
                  <c:v>68.166189251825912</c:v>
                </c:pt>
                <c:pt idx="94">
                  <c:v>86.153484079627717</c:v>
                </c:pt>
                <c:pt idx="95">
                  <c:v>104.21390139907719</c:v>
                </c:pt>
                <c:pt idx="96">
                  <c:v>122.15603524409239</c:v>
                </c:pt>
                <c:pt idx="97">
                  <c:v>139.78921158194098</c:v>
                </c:pt>
                <c:pt idx="98">
                  <c:v>156.92567461670345</c:v>
                </c:pt>
                <c:pt idx="99">
                  <c:v>173.38274082726912</c:v>
                </c:pt>
                <c:pt idx="100">
                  <c:v>188.98489488684612</c:v>
                </c:pt>
                <c:pt idx="101">
                  <c:v>203.56580230924934</c:v>
                </c:pt>
                <c:pt idx="102">
                  <c:v>216.97021467402894</c:v>
                </c:pt>
                <c:pt idx="103">
                  <c:v>229.05574458541687</c:v>
                </c:pt>
                <c:pt idx="104">
                  <c:v>239.69448910307406</c:v>
                </c:pt>
                <c:pt idx="105">
                  <c:v>248.77448222621044</c:v>
                </c:pt>
                <c:pt idx="106">
                  <c:v>256.20095909412345</c:v>
                </c:pt>
                <c:pt idx="107">
                  <c:v>261.89741685991117</c:v>
                </c:pt>
                <c:pt idx="108">
                  <c:v>265.80645967180919</c:v>
                </c:pt>
                <c:pt idx="109">
                  <c:v>267.89041782773711</c:v>
                </c:pt>
                <c:pt idx="110">
                  <c:v>268.13173392080722</c:v>
                </c:pt>
                <c:pt idx="111">
                  <c:v>266.53311163281245</c:v>
                </c:pt>
                <c:pt idx="112">
                  <c:v>263.1174257240844</c:v>
                </c:pt>
                <c:pt idx="113">
                  <c:v>257.92739467594572</c:v>
                </c:pt>
                <c:pt idx="114">
                  <c:v>251.02502033042867</c:v>
                </c:pt>
                <c:pt idx="115">
                  <c:v>242.49080170536854</c:v>
                </c:pt>
                <c:pt idx="116">
                  <c:v>232.422732906476</c:v>
                </c:pt>
                <c:pt idx="117">
                  <c:v>220.93509767769768</c:v>
                </c:pt>
                <c:pt idx="118">
                  <c:v>208.15707559478508</c:v>
                </c:pt>
                <c:pt idx="119">
                  <c:v>194.23117718411257</c:v>
                </c:pt>
                <c:pt idx="120">
                  <c:v>179.31152731132252</c:v>
                </c:pt>
                <c:pt idx="121">
                  <c:v>163.56201800688527</c:v>
                </c:pt>
                <c:pt idx="122">
                  <c:v>147.15435345565956</c:v>
                </c:pt>
                <c:pt idx="123">
                  <c:v>130.26601115578057</c:v>
                </c:pt>
                <c:pt idx="124">
                  <c:v>113.07814423292881</c:v>
                </c:pt>
                <c:pt idx="125">
                  <c:v>95.773450567158434</c:v>
                </c:pt>
                <c:pt idx="126">
                  <c:v>78.534034742742548</c:v>
                </c:pt>
                <c:pt idx="127">
                  <c:v>61.539288862598831</c:v>
                </c:pt>
                <c:pt idx="128">
                  <c:v>44.963817977478392</c:v>
                </c:pt>
                <c:pt idx="129">
                  <c:v>28.975435269903986</c:v>
                </c:pt>
                <c:pt idx="130">
                  <c:v>13.733251211464808</c:v>
                </c:pt>
                <c:pt idx="131">
                  <c:v>0.61412030897996162</c:v>
                </c:pt>
                <c:pt idx="132">
                  <c:v>13.93021739414236</c:v>
                </c:pt>
                <c:pt idx="133">
                  <c:v>26.092227363320628</c:v>
                </c:pt>
                <c:pt idx="134">
                  <c:v>36.992308087474626</c:v>
                </c:pt>
                <c:pt idx="135">
                  <c:v>46.538717961447638</c:v>
                </c:pt>
                <c:pt idx="136">
                  <c:v>54.656741464186624</c:v>
                </c:pt>
                <c:pt idx="137">
                  <c:v>61.2893998418728</c:v>
                </c:pt>
                <c:pt idx="138">
                  <c:v>66.397939160933106</c:v>
                </c:pt>
                <c:pt idx="139">
                  <c:v>69.962090784035937</c:v>
                </c:pt>
                <c:pt idx="140">
                  <c:v>71.980102187258538</c:v>
                </c:pt>
                <c:pt idx="141">
                  <c:v>72.468538924739732</c:v>
                </c:pt>
                <c:pt idx="142">
                  <c:v>71.461861422082009</c:v>
                </c:pt>
                <c:pt idx="143">
                  <c:v>69.011783105426105</c:v>
                </c:pt>
                <c:pt idx="144">
                  <c:v>65.186419113966508</c:v>
                </c:pt>
                <c:pt idx="145">
                  <c:v>60.069237465181629</c:v>
                </c:pt>
                <c:pt idx="146">
                  <c:v>53.757827011155932</c:v>
                </c:pt>
                <c:pt idx="147">
                  <c:v>46.362498809861201</c:v>
                </c:pt>
                <c:pt idx="148">
                  <c:v>38.004739608192232</c:v>
                </c:pt>
                <c:pt idx="149">
                  <c:v>28.815537967589101</c:v>
                </c:pt>
                <c:pt idx="150">
                  <c:v>18.933605134847774</c:v>
                </c:pt>
                <c:pt idx="151">
                  <c:v>8.5035140501103328</c:v>
                </c:pt>
                <c:pt idx="152">
                  <c:v>2.3262191255738434</c:v>
                </c:pt>
                <c:pt idx="153">
                  <c:v>13.405085902182126</c:v>
                </c:pt>
                <c:pt idx="154">
                  <c:v>24.582543353503034</c:v>
                </c:pt>
                <c:pt idx="155">
                  <c:v>35.709953560191181</c:v>
                </c:pt>
                <c:pt idx="156">
                  <c:v>46.642479447202405</c:v>
                </c:pt>
                <c:pt idx="157">
                  <c:v>57.240912477759615</c:v>
                </c:pt>
                <c:pt idx="158">
                  <c:v>67.373408600025201</c:v>
                </c:pt>
                <c:pt idx="159">
                  <c:v>76.917110081286907</c:v>
                </c:pt>
                <c:pt idx="160">
                  <c:v>85.759632392435933</c:v>
                </c:pt>
                <c:pt idx="161">
                  <c:v>93.800397103858529</c:v>
                </c:pt>
                <c:pt idx="162">
                  <c:v>100.95179380012428</c:v>
                </c:pt>
                <c:pt idx="163">
                  <c:v>107.14015628937082</c:v>
                </c:pt>
                <c:pt idx="164">
                  <c:v>112.30654084548978</c:v>
                </c:pt>
                <c:pt idx="165">
                  <c:v>116.40729684599091</c:v>
                </c:pt>
                <c:pt idx="166">
                  <c:v>119.41442292246371</c:v>
                </c:pt>
                <c:pt idx="167">
                  <c:v>121.31570458881181</c:v>
                </c:pt>
                <c:pt idx="168">
                  <c:v>122.11463221850538</c:v>
                </c:pt>
                <c:pt idx="169">
                  <c:v>121.83010116871617</c:v>
                </c:pt>
                <c:pt idx="170">
                  <c:v>120.49589875867886</c:v>
                </c:pt>
                <c:pt idx="171">
                  <c:v>118.15998566432468</c:v>
                </c:pt>
                <c:pt idx="172">
                  <c:v>114.88358205407221</c:v>
                </c:pt>
                <c:pt idx="173">
                  <c:v>110.74007142552438</c:v>
                </c:pt>
                <c:pt idx="174">
                  <c:v>105.81373757508216</c:v>
                </c:pt>
                <c:pt idx="175">
                  <c:v>100.19835240940456</c:v>
                </c:pt>
                <c:pt idx="176">
                  <c:v>93.99563435881403</c:v>
                </c:pt>
                <c:pt idx="177">
                  <c:v>87.313598950489521</c:v>
                </c:pt>
                <c:pt idx="178">
                  <c:v>80.264824618999427</c:v>
                </c:pt>
                <c:pt idx="179">
                  <c:v>72.964658052229225</c:v>
                </c:pt>
                <c:pt idx="180">
                  <c:v>65.529384274567732</c:v>
                </c:pt>
                <c:pt idx="181">
                  <c:v>58.074387242807354</c:v>
                </c:pt>
                <c:pt idx="182">
                  <c:v>50.712326964181528</c:v>
                </c:pt>
                <c:pt idx="183">
                  <c:v>43.551359035208122</c:v>
                </c:pt>
                <c:pt idx="184">
                  <c:v>36.693422043799266</c:v>
                </c:pt>
                <c:pt idx="185">
                  <c:v>30.232617479119206</c:v>
                </c:pt>
                <c:pt idx="186">
                  <c:v>24.2537056620152</c:v>
                </c:pt>
                <c:pt idx="187">
                  <c:v>18.830739755925027</c:v>
                </c:pt>
                <c:pt idx="188">
                  <c:v>14.025858160599267</c:v>
                </c:pt>
                <c:pt idx="189">
                  <c:v>9.8882535494167492</c:v>
                </c:pt>
                <c:pt idx="190">
                  <c:v>6.45333450995295</c:v>
                </c:pt>
                <c:pt idx="191">
                  <c:v>3.7420932147420252</c:v>
                </c:pt>
                <c:pt idx="192">
                  <c:v>1.7606898160015445</c:v>
                </c:pt>
                <c:pt idx="193">
                  <c:v>0.50026135843411501</c:v>
                </c:pt>
                <c:pt idx="194">
                  <c:v>6.3040025530139196E-2</c:v>
                </c:pt>
                <c:pt idx="195">
                  <c:v>-3.222200483834612E-2</c:v>
                </c:pt>
                <c:pt idx="196">
                  <c:v>-0.73326651403874632</c:v>
                </c:pt>
                <c:pt idx="197">
                  <c:v>-1.9738184860184604</c:v>
                </c:pt>
                <c:pt idx="198">
                  <c:v>-3.675048831596448</c:v>
                </c:pt>
                <c:pt idx="199">
                  <c:v>-5.7467202573025657</c:v>
                </c:pt>
                <c:pt idx="200">
                  <c:v>-8.0885250762527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4E77-4B2E-BD25-9A5446956FAE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B$39:$GT$39</c:f>
              <c:numCache>
                <c:formatCode>General</c:formatCode>
                <c:ptCount val="201"/>
                <c:pt idx="0">
                  <c:v>-9.8161986358191626</c:v>
                </c:pt>
                <c:pt idx="1">
                  <c:v>-6.2060797977281741</c:v>
                </c:pt>
                <c:pt idx="2">
                  <c:v>-3.4149264493920879</c:v>
                </c:pt>
                <c:pt idx="3">
                  <c:v>-1.423887225486868</c:v>
                </c:pt>
                <c:pt idx="4">
                  <c:v>-0.19908277494669008</c:v>
                </c:pt>
                <c:pt idx="5">
                  <c:v>0.30759313179622633</c:v>
                </c:pt>
                <c:pt idx="6">
                  <c:v>0.15746704947805226</c:v>
                </c:pt>
                <c:pt idx="7">
                  <c:v>0.5761093336174461</c:v>
                </c:pt>
                <c:pt idx="8">
                  <c:v>1.8091238299642396</c:v>
                </c:pt>
                <c:pt idx="9">
                  <c:v>3.4484165249868304</c:v>
                </c:pt>
                <c:pt idx="10">
                  <c:v>5.3933175762203733</c:v>
                </c:pt>
                <c:pt idx="11">
                  <c:v>7.5373854458716218</c:v>
                </c:pt>
                <c:pt idx="12">
                  <c:v>9.7702198301658765</c:v>
                </c:pt>
                <c:pt idx="13">
                  <c:v>11.97932275708939</c:v>
                </c:pt>
                <c:pt idx="14">
                  <c:v>14.051980890752249</c:v>
                </c:pt>
                <c:pt idx="15">
                  <c:v>15.877142008116861</c:v>
                </c:pt>
                <c:pt idx="16">
                  <c:v>17.34725890017592</c:v>
                </c:pt>
                <c:pt idx="17">
                  <c:v>18.360074588196962</c:v>
                </c:pt>
                <c:pt idx="18">
                  <c:v>18.82032372533995</c:v>
                </c:pt>
                <c:pt idx="19">
                  <c:v>18.641326359510757</c:v>
                </c:pt>
                <c:pt idx="20">
                  <c:v>17.746451845430958</c:v>
                </c:pt>
                <c:pt idx="21">
                  <c:v>16.070432589521353</c:v>
                </c:pt>
                <c:pt idx="22">
                  <c:v>13.560509463819985</c:v>
                </c:pt>
                <c:pt idx="23">
                  <c:v>10.177393105209722</c:v>
                </c:pt>
                <c:pt idx="24">
                  <c:v>5.8960278914555166</c:v>
                </c:pt>
                <c:pt idx="25">
                  <c:v>0.70614812141852601</c:v>
                </c:pt>
                <c:pt idx="26">
                  <c:v>5.3873812130205607</c:v>
                </c:pt>
                <c:pt idx="27">
                  <c:v>12.364443729031247</c:v>
                </c:pt>
                <c:pt idx="28">
                  <c:v>20.189772699799608</c:v>
                </c:pt>
                <c:pt idx="29">
                  <c:v>28.813272513412645</c:v>
                </c:pt>
                <c:pt idx="30">
                  <c:v>38.170556236558411</c:v>
                </c:pt>
                <c:pt idx="31">
                  <c:v>48.183692069823266</c:v>
                </c:pt>
                <c:pt idx="32">
                  <c:v>58.762148680437186</c:v>
                </c:pt>
                <c:pt idx="33">
                  <c:v>69.803926738224746</c:v>
                </c:pt>
                <c:pt idx="34">
                  <c:v>81.196861494945693</c:v>
                </c:pt>
                <c:pt idx="35">
                  <c:v>92.820078967461768</c:v>
                </c:pt>
                <c:pt idx="36">
                  <c:v>104.54558623979041</c:v>
                </c:pt>
                <c:pt idx="37">
                  <c:v>116.23997461354973</c:v>
                </c:pt>
                <c:pt idx="38">
                  <c:v>127.76621283260233</c:v>
                </c:pt>
                <c:pt idx="39">
                  <c:v>138.98550640424222</c:v>
                </c:pt>
                <c:pt idx="40">
                  <c:v>149.75919815054391</c:v>
                </c:pt>
                <c:pt idx="41">
                  <c:v>159.95068455995653</c:v>
                </c:pt>
                <c:pt idx="42">
                  <c:v>169.42732227718326</c:v>
                </c:pt>
                <c:pt idx="43">
                  <c:v>178.06229917092827</c:v>
                </c:pt>
                <c:pt idx="44">
                  <c:v>185.73644485207043</c:v>
                </c:pt>
                <c:pt idx="45">
                  <c:v>192.33995627292887</c:v>
                </c:pt>
                <c:pt idx="46">
                  <c:v>197.77401511110133</c:v>
                </c:pt>
                <c:pt idx="47">
                  <c:v>201.95227501454451</c:v>
                </c:pt>
                <c:pt idx="48">
                  <c:v>204.80219844002502</c:v>
                </c:pt>
                <c:pt idx="49">
                  <c:v>206.26622473320188</c:v>
                </c:pt>
                <c:pt idx="50">
                  <c:v>206.30275325057244</c:v>
                </c:pt>
                <c:pt idx="51">
                  <c:v>204.88692768359061</c:v>
                </c:pt>
                <c:pt idx="52">
                  <c:v>202.01121028315765</c:v>
                </c:pt>
                <c:pt idx="53">
                  <c:v>197.68573736594269</c:v>
                </c:pt>
                <c:pt idx="54">
                  <c:v>191.93845027839828</c:v>
                </c:pt>
                <c:pt idx="55">
                  <c:v>184.8149988643722</c:v>
                </c:pt>
                <c:pt idx="56">
                  <c:v>176.37841739146114</c:v>
                </c:pt>
                <c:pt idx="57">
                  <c:v>166.70857580288614</c:v>
                </c:pt>
                <c:pt idx="58">
                  <c:v>155.90141203889465</c:v>
                </c:pt>
                <c:pt idx="59">
                  <c:v>144.06795397821233</c:v>
                </c:pt>
                <c:pt idx="60">
                  <c:v>131.33314225054119</c:v>
                </c:pt>
                <c:pt idx="61">
                  <c:v>117.83446773154664</c:v>
                </c:pt>
                <c:pt idx="62">
                  <c:v>103.72043992005075</c:v>
                </c:pt>
                <c:pt idx="63">
                  <c:v>89.148904583270138</c:v>
                </c:pt>
                <c:pt idx="64">
                  <c:v>74.285231012524875</c:v>
                </c:pt>
                <c:pt idx="65">
                  <c:v>59.300390934388311</c:v>
                </c:pt>
                <c:pt idx="66">
                  <c:v>44.368952549464403</c:v>
                </c:pt>
                <c:pt idx="67">
                  <c:v>29.667014305024502</c:v>
                </c:pt>
                <c:pt idx="68">
                  <c:v>15.370103834450754</c:v>
                </c:pt>
                <c:pt idx="69">
                  <c:v>1.6510680054998674</c:v>
                </c:pt>
                <c:pt idx="70">
                  <c:v>11.322019795535258</c:v>
                </c:pt>
                <c:pt idx="71">
                  <c:v>23.387909157942165</c:v>
                </c:pt>
                <c:pt idx="72">
                  <c:v>34.394153398984777</c:v>
                </c:pt>
                <c:pt idx="73">
                  <c:v>44.198996839195942</c:v>
                </c:pt>
                <c:pt idx="74">
                  <c:v>52.67314495885563</c:v>
                </c:pt>
                <c:pt idx="75">
                  <c:v>59.701395183101965</c:v>
                </c:pt>
                <c:pt idx="76">
                  <c:v>65.18410771054036</c:v>
                </c:pt>
                <c:pt idx="77">
                  <c:v>69.038497725224175</c:v>
                </c:pt>
                <c:pt idx="78">
                  <c:v>71.199732490627937</c:v>
                </c:pt>
                <c:pt idx="79">
                  <c:v>71.621819189982361</c:v>
                </c:pt>
                <c:pt idx="80">
                  <c:v>70.278271920804272</c:v>
                </c:pt>
                <c:pt idx="81">
                  <c:v>67.16254894115373</c:v>
                </c:pt>
                <c:pt idx="82">
                  <c:v>62.288254067816361</c:v>
                </c:pt>
                <c:pt idx="83">
                  <c:v>55.689099007579209</c:v>
                </c:pt>
                <c:pt idx="84">
                  <c:v>47.418626326430179</c:v>
                </c:pt>
                <c:pt idx="85">
                  <c:v>37.549695691733028</c:v>
                </c:pt>
                <c:pt idx="86">
                  <c:v>26.173738923008536</c:v>
                </c:pt>
                <c:pt idx="87">
                  <c:v>13.399792222062976</c:v>
                </c:pt>
                <c:pt idx="88">
                  <c:v>0.64668331216285524</c:v>
                </c:pt>
                <c:pt idx="89">
                  <c:v>15.825179178258292</c:v>
                </c:pt>
                <c:pt idx="90">
                  <c:v>31.98169883670143</c:v>
                </c:pt>
                <c:pt idx="91">
                  <c:v>48.95048056641636</c:v>
                </c:pt>
                <c:pt idx="92">
                  <c:v>66.555863422351294</c:v>
                </c:pt>
                <c:pt idx="93">
                  <c:v>84.614274138058974</c:v>
                </c:pt>
                <c:pt idx="94">
                  <c:v>102.93631132303983</c:v>
                </c:pt>
                <c:pt idx="95">
                  <c:v>121.32890209944715</c:v>
                </c:pt>
                <c:pt idx="96">
                  <c:v>139.59750542153043</c:v>
                </c:pt>
                <c:pt idx="97">
                  <c:v>157.54833573504098</c:v>
                </c:pt>
                <c:pt idx="98">
                  <c:v>174.99058036998969</c:v>
                </c:pt>
                <c:pt idx="99">
                  <c:v>191.73858412191819</c:v>
                </c:pt>
                <c:pt idx="100">
                  <c:v>207.61397486348636</c:v>
                </c:pt>
                <c:pt idx="101">
                  <c:v>222.44770473496746</c:v>
                </c:pt>
                <c:pt idx="102">
                  <c:v>236.08198248050789</c:v>
                </c:pt>
                <c:pt idx="103">
                  <c:v>248.37207381424417</c:v>
                </c:pt>
                <c:pt idx="104">
                  <c:v>259.18794830040088</c:v>
                </c:pt>
                <c:pt idx="105">
                  <c:v>268.41575309464133</c:v>
                </c:pt>
                <c:pt idx="106">
                  <c:v>275.95909599732335</c:v>
                </c:pt>
                <c:pt idx="107">
                  <c:v>281.74012258704488</c:v>
                </c:pt>
                <c:pt idx="108">
                  <c:v>285.70037470646668</c:v>
                </c:pt>
                <c:pt idx="109">
                  <c:v>287.80142023106492</c:v>
                </c:pt>
                <c:pt idx="110">
                  <c:v>288.02524683251312</c:v>
                </c:pt>
                <c:pt idx="111">
                  <c:v>286.37441531759447</c:v>
                </c:pt>
                <c:pt idx="112">
                  <c:v>282.87197104561938</c:v>
                </c:pt>
                <c:pt idx="113">
                  <c:v>277.5611148663105</c:v>
                </c:pt>
                <c:pt idx="114">
                  <c:v>270.50463793985392</c:v>
                </c:pt>
                <c:pt idx="115">
                  <c:v>261.78412766538821</c:v>
                </c:pt>
                <c:pt idx="116">
                  <c:v>251.49895471832937</c:v>
                </c:pt>
                <c:pt idx="117">
                  <c:v>239.76505384650247</c:v>
                </c:pt>
                <c:pt idx="118">
                  <c:v>226.71351356742539</c:v>
                </c:pt>
                <c:pt idx="119">
                  <c:v>212.48899221361202</c:v>
                </c:pt>
                <c:pt idx="120">
                  <c:v>197.24797986104775</c:v>
                </c:pt>
                <c:pt idx="121">
                  <c:v>181.15692752235029</c:v>
                </c:pt>
                <c:pt idx="122">
                  <c:v>164.39026656782585</c:v>
                </c:pt>
                <c:pt idx="123">
                  <c:v>147.12834263522194</c:v>
                </c:pt>
                <c:pt idx="124">
                  <c:v>129.55528928649306</c:v>
                </c:pt>
                <c:pt idx="125">
                  <c:v>111.85686735509537</c:v>
                </c:pt>
                <c:pt idx="126">
                  <c:v>94.218296291813772</c:v>
                </c:pt>
                <c:pt idx="127">
                  <c:v>76.822103856470989</c:v>
                </c:pt>
                <c:pt idx="128">
                  <c:v>59.846020216669295</c:v>
                </c:pt>
                <c:pt idx="129">
                  <c:v>43.460941906594115</c:v>
                </c:pt>
                <c:pt idx="130">
                  <c:v>27.828990176478158</c:v>
                </c:pt>
                <c:pt idx="131">
                  <c:v>13.10168703810009</c:v>
                </c:pt>
                <c:pt idx="132">
                  <c:v>0.5817292010596542</c:v>
                </c:pt>
                <c:pt idx="133">
                  <c:v>13.095828903806705</c:v>
                </c:pt>
                <c:pt idx="134">
                  <c:v>24.330338586072415</c:v>
                </c:pt>
                <c:pt idx="135">
                  <c:v>34.191295182431411</c:v>
                </c:pt>
                <c:pt idx="136">
                  <c:v>42.601993802418498</c:v>
                </c:pt>
                <c:pt idx="137">
                  <c:v>49.503718290780874</c:v>
                </c:pt>
                <c:pt idx="138">
                  <c:v>54.856246640030328</c:v>
                </c:pt>
                <c:pt idx="139">
                  <c:v>58.638126134948358</c:v>
                </c:pt>
                <c:pt idx="140">
                  <c:v>60.846716000668309</c:v>
                </c:pt>
                <c:pt idx="141">
                  <c:v>61.49799824243798</c:v>
                </c:pt>
                <c:pt idx="142">
                  <c:v>60.626160269649283</c:v>
                </c:pt>
                <c:pt idx="143">
                  <c:v>58.282955752800625</c:v>
                </c:pt>
                <c:pt idx="144">
                  <c:v>54.536852933904036</c:v>
                </c:pt>
                <c:pt idx="145">
                  <c:v>49.471982263628711</c:v>
                </c:pt>
                <c:pt idx="146">
                  <c:v>43.186897738809698</c:v>
                </c:pt>
                <c:pt idx="147">
                  <c:v>35.793168630321809</c:v>
                </c:pt>
                <c:pt idx="148">
                  <c:v>27.413820394467962</c:v>
                </c:pt>
                <c:pt idx="149">
                  <c:v>18.181645424325591</c:v>
                </c:pt>
                <c:pt idx="150">
                  <c:v>8.2374058972678856</c:v>
                </c:pt>
                <c:pt idx="151">
                  <c:v>2.2720477092664497</c:v>
                </c:pt>
                <c:pt idx="152">
                  <c:v>13.195717846611746</c:v>
                </c:pt>
                <c:pt idx="153">
                  <c:v>24.3804355800143</c:v>
                </c:pt>
                <c:pt idx="154">
                  <c:v>35.672845063701075</c:v>
                </c:pt>
                <c:pt idx="155">
                  <c:v>46.921371089697082</c:v>
                </c:pt>
                <c:pt idx="156">
                  <c:v>57.97814427367755</c:v>
                </c:pt>
                <c:pt idx="157">
                  <c:v>68.700859046765785</c:v>
                </c:pt>
                <c:pt idx="158">
                  <c:v>78.954540546726491</c:v>
                </c:pt>
                <c:pt idx="159">
                  <c:v>88.613197734174392</c:v>
                </c:pt>
                <c:pt idx="160">
                  <c:v>97.561341584016773</c:v>
                </c:pt>
                <c:pt idx="161">
                  <c:v>105.69534900044255</c:v>
                </c:pt>
                <c:pt idx="162">
                  <c:v>112.92465515290921</c:v>
                </c:pt>
                <c:pt idx="163">
                  <c:v>119.17275920506628</c:v>
                </c:pt>
                <c:pt idx="164">
                  <c:v>124.37803087977237</c:v>
                </c:pt>
                <c:pt idx="165">
                  <c:v>128.49430794008885</c:v>
                </c:pt>
                <c:pt idx="166">
                  <c:v>131.49127743496294</c:v>
                </c:pt>
                <c:pt idx="167">
                  <c:v>133.35463642403175</c:v>
                </c:pt>
                <c:pt idx="168">
                  <c:v>134.08603082201944</c:v>
                </c:pt>
                <c:pt idx="169">
                  <c:v>133.70277395209419</c:v>
                </c:pt>
                <c:pt idx="170">
                  <c:v>132.2373493313905</c:v>
                </c:pt>
                <c:pt idx="171">
                  <c:v>129.73670509280242</c:v>
                </c:pt>
                <c:pt idx="172">
                  <c:v>126.26135023776951</c:v>
                </c:pt>
                <c:pt idx="173">
                  <c:v>121.88426557871939</c:v>
                </c:pt>
                <c:pt idx="174">
                  <c:v>116.68964473217858</c:v>
                </c:pt>
                <c:pt idx="175">
                  <c:v>110.77148283127987</c:v>
                </c:pt>
                <c:pt idx="176">
                  <c:v>104.23203270876266</c:v>
                </c:pt>
                <c:pt idx="177">
                  <c:v>97.180150130593759</c:v>
                </c:pt>
                <c:pt idx="178">
                  <c:v>89.729551211112067</c:v>
                </c:pt>
                <c:pt idx="179">
                  <c:v>81.997006391635978</c:v>
                </c:pt>
                <c:pt idx="180">
                  <c:v>74.100496297976022</c:v>
                </c:pt>
                <c:pt idx="181">
                  <c:v>66.157355394446185</c:v>
                </c:pt>
                <c:pt idx="182">
                  <c:v>58.282429613074903</c:v>
                </c:pt>
                <c:pt idx="183">
                  <c:v>50.586274051410584</c:v>
                </c:pt>
                <c:pt idx="184">
                  <c:v>43.173416399610218</c:v>
                </c:pt>
                <c:pt idx="185">
                  <c:v>36.14071098084343</c:v>
                </c:pt>
                <c:pt idx="186">
                  <c:v>29.575807176316065</c:v>
                </c:pt>
                <c:pt idx="187">
                  <c:v>23.555754569641476</c:v>
                </c:pt>
                <c:pt idx="188">
                  <c:v>18.145765401322997</c:v>
                </c:pt>
                <c:pt idx="189">
                  <c:v>13.398152893268579</c:v>
                </c:pt>
                <c:pt idx="190">
                  <c:v>9.3514617098698416</c:v>
                </c:pt>
                <c:pt idx="191">
                  <c:v>6.0298042941212211</c:v>
                </c:pt>
                <c:pt idx="192">
                  <c:v>3.442414085633664</c:v>
                </c:pt>
                <c:pt idx="193">
                  <c:v>1.5834237261645123</c:v>
                </c:pt>
                <c:pt idx="194">
                  <c:v>0.43187332384443616</c:v>
                </c:pt>
                <c:pt idx="195">
                  <c:v>4.8049281949209766E-2</c:v>
                </c:pt>
                <c:pt idx="196">
                  <c:v>-9.3462502812824991E-2</c:v>
                </c:pt>
                <c:pt idx="197">
                  <c:v>-0.79253136875054786</c:v>
                </c:pt>
                <c:pt idx="198">
                  <c:v>-1.9725121534055614</c:v>
                </c:pt>
                <c:pt idx="199">
                  <c:v>-3.5451158890065191</c:v>
                </c:pt>
                <c:pt idx="200">
                  <c:v>-5.411728146317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4E77-4B2E-BD25-9A5446956FAE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B$40:$GT$40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11</c:v>
                </c:pt>
                <c:pt idx="2">
                  <c:v>-2.6466538681437504</c:v>
                </c:pt>
                <c:pt idx="3">
                  <c:v>-0.65253023372852792</c:v>
                </c:pt>
                <c:pt idx="4">
                  <c:v>0.58140112583947423</c:v>
                </c:pt>
                <c:pt idx="5">
                  <c:v>1.1061548574396851</c:v>
                </c:pt>
                <c:pt idx="6">
                  <c:v>0.98584541448245888</c:v>
                </c:pt>
                <c:pt idx="7">
                  <c:v>0.29646400952627822</c:v>
                </c:pt>
                <c:pt idx="8">
                  <c:v>0.87551239328162334</c:v>
                </c:pt>
                <c:pt idx="9">
                  <c:v>2.4346584776313005</c:v>
                </c:pt>
                <c:pt idx="10">
                  <c:v>4.2782610093555125</c:v>
                </c:pt>
                <c:pt idx="11">
                  <c:v>6.2980774858850976</c:v>
                </c:pt>
                <c:pt idx="12">
                  <c:v>8.3821670602406488</c:v>
                </c:pt>
                <c:pt idx="13">
                  <c:v>10.416767031373388</c:v>
                </c:pt>
                <c:pt idx="14">
                  <c:v>12.288187785282474</c:v>
                </c:pt>
                <c:pt idx="15">
                  <c:v>13.884699026391718</c:v>
                </c:pt>
                <c:pt idx="16">
                  <c:v>15.098380453804131</c:v>
                </c:pt>
                <c:pt idx="17">
                  <c:v>15.826910705357404</c:v>
                </c:pt>
                <c:pt idx="18">
                  <c:v>15.975269402539364</c:v>
                </c:pt>
                <c:pt idx="19">
                  <c:v>15.45732846569895</c:v>
                </c:pt>
                <c:pt idx="20">
                  <c:v>14.197310511988958</c:v>
                </c:pt>
                <c:pt idx="21">
                  <c:v>12.13109407473341</c:v>
                </c:pt>
                <c:pt idx="22">
                  <c:v>9.2073475656243975</c:v>
                </c:pt>
                <c:pt idx="23">
                  <c:v>5.3884763104453555</c:v>
                </c:pt>
                <c:pt idx="24">
                  <c:v>0.65136959233697955</c:v>
                </c:pt>
                <c:pt idx="25">
                  <c:v>5.0120626008402391</c:v>
                </c:pt>
                <c:pt idx="26">
                  <c:v>11.594570543347999</c:v>
                </c:pt>
                <c:pt idx="27">
                  <c:v>19.07346790111232</c:v>
                </c:pt>
                <c:pt idx="28">
                  <c:v>27.410758456793236</c:v>
                </c:pt>
                <c:pt idx="29">
                  <c:v>36.553484840836241</c:v>
                </c:pt>
                <c:pt idx="30">
                  <c:v>46.434294688908793</c:v>
                </c:pt>
                <c:pt idx="31">
                  <c:v>56.972216726804085</c:v>
                </c:pt>
                <c:pt idx="32">
                  <c:v>68.073636472613771</c:v>
                </c:pt>
                <c:pt idx="33">
                  <c:v>79.633458578485985</c:v>
                </c:pt>
                <c:pt idx="34">
                  <c:v>91.536440344351163</c:v>
                </c:pt>
                <c:pt idx="35">
                  <c:v>103.65867865496602</c:v>
                </c:pt>
                <c:pt idx="36">
                  <c:v>115.86923054805402</c:v>
                </c:pt>
                <c:pt idx="37">
                  <c:v>128.0318458406378</c:v>
                </c:pt>
                <c:pt idx="38">
                  <c:v>140.00678874485772</c:v>
                </c:pt>
                <c:pt idx="39">
                  <c:v>151.6527242119457</c:v>
                </c:pt>
                <c:pt idx="40">
                  <c:v>162.82864386797092</c:v>
                </c:pt>
                <c:pt idx="41">
                  <c:v>173.39580585780683</c:v>
                </c:pt>
                <c:pt idx="42">
                  <c:v>183.21966270063336</c:v>
                </c:pt>
                <c:pt idx="43">
                  <c:v>192.17175138307584</c:v>
                </c:pt>
                <c:pt idx="44">
                  <c:v>200.13152037244748</c:v>
                </c:pt>
                <c:pt idx="45">
                  <c:v>206.9880690159446</c:v>
                </c:pt>
                <c:pt idx="46">
                  <c:v>212.64177589139237</c:v>
                </c:pt>
                <c:pt idx="47">
                  <c:v>217.00579407663287</c:v>
                </c:pt>
                <c:pt idx="48">
                  <c:v>220.00739298950714</c:v>
                </c:pt>
                <c:pt idx="49">
                  <c:v>221.58912839671873</c:v>
                </c:pt>
                <c:pt idx="50">
                  <c:v>221.70982437253912</c:v>
                </c:pt>
                <c:pt idx="51">
                  <c:v>220.34535337928597</c:v>
                </c:pt>
                <c:pt idx="52">
                  <c:v>217.48920321017704</c:v>
                </c:pt>
                <c:pt idx="53">
                  <c:v>213.15282224877015</c:v>
                </c:pt>
                <c:pt idx="54">
                  <c:v>207.36573732324078</c:v>
                </c:pt>
                <c:pt idx="55">
                  <c:v>200.17544133238391</c:v>
                </c:pt>
                <c:pt idx="56">
                  <c:v>191.64705075677233</c:v>
                </c:pt>
                <c:pt idx="57">
                  <c:v>181.86273610584846</c:v>
                </c:pt>
                <c:pt idx="58">
                  <c:v>170.92093125282852</c:v>
                </c:pt>
                <c:pt idx="59">
                  <c:v>158.93533043761798</c:v>
                </c:pt>
                <c:pt idx="60">
                  <c:v>146.03368443790939</c:v>
                </c:pt>
                <c:pt idx="61">
                  <c:v>132.3564099861004</c:v>
                </c:pt>
                <c:pt idx="62">
                  <c:v>118.0550289122929</c:v>
                </c:pt>
                <c:pt idx="63">
                  <c:v>103.29045569131328</c:v>
                </c:pt>
                <c:pt idx="64">
                  <c:v>88.231154036908734</c:v>
                </c:pt>
                <c:pt idx="65">
                  <c:v>73.051184894451211</c:v>
                </c:pt>
                <c:pt idx="66">
                  <c:v>57.928169613261858</c:v>
                </c:pt>
                <c:pt idx="67">
                  <c:v>43.041193213194774</c:v>
                </c:pt>
                <c:pt idx="68">
                  <c:v>28.568673483234623</c:v>
                </c:pt>
                <c:pt idx="69">
                  <c:v>14.686222152280845</c:v>
                </c:pt>
                <c:pt idx="70">
                  <c:v>1.5645245477307552</c:v>
                </c:pt>
                <c:pt idx="71">
                  <c:v>10.632735996289236</c:v>
                </c:pt>
                <c:pt idx="72">
                  <c:v>21.750883200286104</c:v>
                </c:pt>
                <c:pt idx="73">
                  <c:v>31.646157392086526</c:v>
                </c:pt>
                <c:pt idx="74">
                  <c:v>40.187505686547766</c:v>
                </c:pt>
                <c:pt idx="75">
                  <c:v>47.258230339674782</c:v>
                </c:pt>
                <c:pt idx="76">
                  <c:v>52.757474516465116</c:v>
                </c:pt>
                <c:pt idx="77">
                  <c:v>56.601526663087022</c:v>
                </c:pt>
                <c:pt idx="78">
                  <c:v>58.72492686051131</c:v>
                </c:pt>
                <c:pt idx="79">
                  <c:v>59.08136093144671</c:v>
                </c:pt>
                <c:pt idx="80">
                  <c:v>57.64433064579773</c:v>
                </c:pt>
                <c:pt idx="81">
                  <c:v>54.407591090095401</c:v>
                </c:pt>
                <c:pt idx="82">
                  <c:v>49.385349099867447</c:v>
                </c:pt>
                <c:pt idx="83">
                  <c:v>42.61221956575038</c:v>
                </c:pt>
                <c:pt idx="84">
                  <c:v>34.142939378374344</c:v>
                </c:pt>
                <c:pt idx="85">
                  <c:v>24.051841737241176</c:v>
                </c:pt>
                <c:pt idx="86">
                  <c:v>12.432096478459423</c:v>
                </c:pt>
                <c:pt idx="87">
                  <c:v>0.60527506081433713</c:v>
                </c:pt>
                <c:pt idx="88">
                  <c:v>14.93259936234271</c:v>
                </c:pt>
                <c:pt idx="89">
                  <c:v>30.406950327234423</c:v>
                </c:pt>
                <c:pt idx="90">
                  <c:v>46.871732796137842</c:v>
                </c:pt>
                <c:pt idx="91">
                  <c:v>64.158431370348524</c:v>
                </c:pt>
                <c:pt idx="92">
                  <c:v>82.088503883224007</c:v>
                </c:pt>
                <c:pt idx="93">
                  <c:v>100.47539709097791</c:v>
                </c:pt>
                <c:pt idx="94">
                  <c:v>119.12666064497162</c:v>
                </c:pt>
                <c:pt idx="95">
                  <c:v>137.84613419260134</c:v>
                </c:pt>
                <c:pt idx="96">
                  <c:v>156.43618154576862</c:v>
                </c:pt>
                <c:pt idx="97">
                  <c:v>174.69994526592532</c:v>
                </c:pt>
                <c:pt idx="98">
                  <c:v>192.44359475008352</c:v>
                </c:pt>
                <c:pt idx="99">
                  <c:v>209.47854096627597</c:v>
                </c:pt>
                <c:pt idx="100">
                  <c:v>225.62359137897823</c:v>
                </c:pt>
                <c:pt idx="101">
                  <c:v>240.70701932018972</c:v>
                </c:pt>
                <c:pt idx="102">
                  <c:v>254.56852309146066</c:v>
                </c:pt>
                <c:pt idx="103">
                  <c:v>267.06105141352174</c:v>
                </c:pt>
                <c:pt idx="104">
                  <c:v>278.05247345701332</c:v>
                </c:pt>
                <c:pt idx="105">
                  <c:v>287.42707357027615</c:v>
                </c:pt>
                <c:pt idx="106">
                  <c:v>295.08685294516022</c:v>
                </c:pt>
                <c:pt idx="107">
                  <c:v>300.9526228032733</c:v>
                </c:pt>
                <c:pt idx="108">
                  <c:v>304.96487621425632</c:v>
                </c:pt>
                <c:pt idx="109">
                  <c:v>307.08442834352991</c:v>
                </c:pt>
                <c:pt idx="110">
                  <c:v>307.29281773650627</c:v>
                </c:pt>
                <c:pt idx="111">
                  <c:v>305.5924641450224</c:v>
                </c:pt>
                <c:pt idx="112">
                  <c:v>302.00658135413289</c:v>
                </c:pt>
                <c:pt idx="113">
                  <c:v>296.57884643713908</c:v>
                </c:pt>
                <c:pt idx="114">
                  <c:v>289.37282981737337</c:v>
                </c:pt>
                <c:pt idx="115">
                  <c:v>280.47119341054702</c:v>
                </c:pt>
                <c:pt idx="116">
                  <c:v>269.97466692586198</c:v>
                </c:pt>
                <c:pt idx="117">
                  <c:v>258.00081508312485</c:v>
                </c:pt>
                <c:pt idx="118">
                  <c:v>244.68261102389084</c:v>
                </c:pt>
                <c:pt idx="119">
                  <c:v>230.16683352622502</c:v>
                </c:pt>
                <c:pt idx="120">
                  <c:v>214.61230774638824</c:v>
                </c:pt>
                <c:pt idx="121">
                  <c:v>198.18801108064659</c:v>
                </c:pt>
                <c:pt idx="122">
                  <c:v>181.07106734353803</c:v>
                </c:pt>
                <c:pt idx="123">
                  <c:v>163.44465377561187</c:v>
                </c:pt>
                <c:pt idx="124">
                  <c:v>145.49584640775578</c:v>
                </c:pt>
                <c:pt idx="125">
                  <c:v>127.4134300083131</c:v>
                </c:pt>
                <c:pt idx="126">
                  <c:v>109.38569921475228</c:v>
                </c:pt>
                <c:pt idx="127">
                  <c:v>91.598277499127249</c:v>
                </c:pt>
                <c:pt idx="128">
                  <c:v>74.231980335485687</c:v>
                </c:pt>
                <c:pt idx="129">
                  <c:v>57.460748331310526</c:v>
                </c:pt>
                <c:pt idx="130">
                  <c:v>41.449675161609932</c:v>
                </c:pt>
                <c:pt idx="131">
                  <c:v>26.353153914930225</c:v>
                </c:pt>
                <c:pt idx="132">
                  <c:v>12.313163940661598</c:v>
                </c:pt>
                <c:pt idx="133">
                  <c:v>0.54228150453435187</c:v>
                </c:pt>
                <c:pt idx="134">
                  <c:v>12.100508554235994</c:v>
                </c:pt>
                <c:pt idx="135">
                  <c:v>22.265360981606214</c:v>
                </c:pt>
                <c:pt idx="136">
                  <c:v>30.958169869053176</c:v>
                </c:pt>
                <c:pt idx="137">
                  <c:v>38.118503792392403</c:v>
                </c:pt>
                <c:pt idx="138">
                  <c:v>43.704691371799072</c:v>
                </c:pt>
                <c:pt idx="139">
                  <c:v>47.69411089796251</c:v>
                </c:pt>
                <c:pt idx="140">
                  <c:v>50.083244660370809</c:v>
                </c:pt>
                <c:pt idx="141">
                  <c:v>50.887498549124594</c:v>
                </c:pt>
                <c:pt idx="142">
                  <c:v>50.140790435318713</c:v>
                </c:pt>
                <c:pt idx="143">
                  <c:v>47.894913721142267</c:v>
                </c:pt>
                <c:pt idx="144">
                  <c:v>44.218685253299732</c:v>
                </c:pt>
                <c:pt idx="145">
                  <c:v>39.196889477011744</c:v>
                </c:pt>
                <c:pt idx="146">
                  <c:v>32.929033239026339</c:v>
                </c:pt>
                <c:pt idx="147">
                  <c:v>25.527927994931517</c:v>
                </c:pt>
                <c:pt idx="148">
                  <c:v>17.118118309044576</c:v>
                </c:pt>
                <c:pt idx="149">
                  <c:v>7.8341774273333415</c:v>
                </c:pt>
                <c:pt idx="150">
                  <c:v>2.1811076687559527</c:v>
                </c:pt>
                <c:pt idx="151">
                  <c:v>12.778637977701941</c:v>
                </c:pt>
                <c:pt idx="152">
                  <c:v>23.804966173255991</c:v>
                </c:pt>
                <c:pt idx="153">
                  <c:v>35.104296766949012</c:v>
                </c:pt>
                <c:pt idx="154">
                  <c:v>46.520496826816618</c:v>
                </c:pt>
                <c:pt idx="155">
                  <c:v>57.899091273943782</c:v>
                </c:pt>
                <c:pt idx="156">
                  <c:v>69.089217042868796</c:v>
                </c:pt>
                <c:pt idx="157">
                  <c:v>79.945510985253577</c:v>
                </c:pt>
                <c:pt idx="158">
                  <c:v>90.329907311400206</c:v>
                </c:pt>
                <c:pt idx="159">
                  <c:v>100.11332158998502</c:v>
                </c:pt>
                <c:pt idx="160">
                  <c:v>109.17719984765078</c:v>
                </c:pt>
                <c:pt idx="161">
                  <c:v>117.41491310794608</c:v>
                </c:pt>
                <c:pt idx="162">
                  <c:v>124.73297976107736</c:v>
                </c:pt>
                <c:pt idx="163">
                  <c:v>131.05210043632698</c:v>
                </c:pt>
                <c:pt idx="164">
                  <c:v>136.30799252910063</c:v>
                </c:pt>
                <c:pt idx="165">
                  <c:v>140.45201418309958</c:v>
                </c:pt>
                <c:pt idx="166">
                  <c:v>143.45157031154159</c:v>
                </c:pt>
                <c:pt idx="167">
                  <c:v>145.2902961243102</c:v>
                </c:pt>
                <c:pt idx="168">
                  <c:v>145.96801657367325</c:v>
                </c:pt>
                <c:pt idx="169">
                  <c:v>145.50048310209482</c:v>
                </c:pt>
                <c:pt idx="170">
                  <c:v>143.91889203355316</c:v>
                </c:pt>
                <c:pt idx="171">
                  <c:v>141.26919185654251</c:v>
                </c:pt>
                <c:pt idx="172">
                  <c:v>137.61118946497547</c:v>
                </c:pt>
                <c:pt idx="173">
                  <c:v>133.01746811585176</c:v>
                </c:pt>
                <c:pt idx="174">
                  <c:v>127.57213239461163</c:v>
                </c:pt>
                <c:pt idx="175">
                  <c:v>121.36939781721227</c:v>
                </c:pt>
                <c:pt idx="176">
                  <c:v>114.51204481113604</c:v>
                </c:pt>
                <c:pt idx="177">
                  <c:v>107.10975867745873</c:v>
                </c:pt>
                <c:pt idx="178">
                  <c:v>99.277378717553788</c:v>
                </c:pt>
                <c:pt idx="179">
                  <c:v>91.133080989186126</c:v>
                </c:pt>
                <c:pt idx="180">
                  <c:v>82.796520119569919</c:v>
                </c:pt>
                <c:pt idx="181">
                  <c:v>74.386956233311125</c:v>
                </c:pt>
                <c:pt idx="182">
                  <c:v>66.021393341057461</c:v>
                </c:pt>
                <c:pt idx="183">
                  <c:v>57.812755474495745</c:v>
                </c:pt>
                <c:pt idx="184">
                  <c:v>49.86812644383361</c:v>
                </c:pt>
                <c:pt idx="185">
                  <c:v>42.287078338297015</c:v>
                </c:pt>
                <c:pt idx="186">
                  <c:v>35.160112796133639</c:v>
                </c:pt>
                <c:pt idx="187">
                  <c:v>28.567237650174832</c:v>
                </c:pt>
                <c:pt idx="188">
                  <c:v>22.5766998244696</c:v>
                </c:pt>
                <c:pt idx="189">
                  <c:v>17.243893337244458</c:v>
                </c:pt>
                <c:pt idx="190">
                  <c:v>12.61045897968404</c:v>
                </c:pt>
                <c:pt idx="191">
                  <c:v>8.7035897165747773</c:v>
                </c:pt>
                <c:pt idx="192">
                  <c:v>5.5355531247631147</c:v>
                </c:pt>
                <c:pt idx="193">
                  <c:v>3.1034392825890937</c:v>
                </c:pt>
                <c:pt idx="194">
                  <c:v>1.3891394843845617</c:v>
                </c:pt>
                <c:pt idx="195">
                  <c:v>0.35955801723647546</c:v>
                </c:pt>
                <c:pt idx="196">
                  <c:v>3.2943957455458694E-2</c:v>
                </c:pt>
                <c:pt idx="197">
                  <c:v>-0.15012341356732897</c:v>
                </c:pt>
                <c:pt idx="198">
                  <c:v>-0.83427107384650356</c:v>
                </c:pt>
                <c:pt idx="199">
                  <c:v>-1.9331335618738612</c:v>
                </c:pt>
                <c:pt idx="200">
                  <c:v>-3.3497681359013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4E77-4B2E-BD25-9A5446956FAE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41:$GT$41</c:f>
              <c:numCache>
                <c:formatCode>General</c:formatCode>
                <c:ptCount val="201"/>
                <c:pt idx="0">
                  <c:v>-7.7573818874938949</c:v>
                </c:pt>
                <c:pt idx="1">
                  <c:v>-4.1696443547694875</c:v>
                </c:pt>
                <c:pt idx="2">
                  <c:v>-1.4006834003400697</c:v>
                </c:pt>
                <c:pt idx="3">
                  <c:v>0.57443556154388331</c:v>
                </c:pt>
                <c:pt idx="4">
                  <c:v>1.7955529258802014</c:v>
                </c:pt>
                <c:pt idx="5">
                  <c:v>2.3165542288946508</c:v>
                </c:pt>
                <c:pt idx="6">
                  <c:v>2.2043058497856509</c:v>
                </c:pt>
                <c:pt idx="7">
                  <c:v>1.5374044670086597</c:v>
                </c:pt>
                <c:pt idx="8">
                  <c:v>0.40476001776281134</c:v>
                </c:pt>
                <c:pt idx="9">
                  <c:v>1.0959660108976235</c:v>
                </c:pt>
                <c:pt idx="10">
                  <c:v>2.8600433594475545</c:v>
                </c:pt>
                <c:pt idx="11">
                  <c:v>4.7774517987970819</c:v>
                </c:pt>
                <c:pt idx="12">
                  <c:v>6.7347298167389225</c:v>
                </c:pt>
                <c:pt idx="13">
                  <c:v>8.6168663022735839</c:v>
                </c:pt>
                <c:pt idx="14">
                  <c:v>10.309207960426232</c:v>
                </c:pt>
                <c:pt idx="15">
                  <c:v>11.699355172405129</c:v>
                </c:pt>
                <c:pt idx="16">
                  <c:v>12.679019359512539</c:v>
                </c:pt>
                <c:pt idx="17">
                  <c:v>13.145815606910215</c:v>
                </c:pt>
                <c:pt idx="18">
                  <c:v>13.004965343532206</c:v>
                </c:pt>
                <c:pt idx="19">
                  <c:v>12.170885241235771</c:v>
                </c:pt>
                <c:pt idx="20">
                  <c:v>10.5686401697671</c:v>
                </c:pt>
                <c:pt idx="21">
                  <c:v>8.1352400006191985</c:v>
                </c:pt>
                <c:pt idx="22">
                  <c:v>4.8207622652717177</c:v>
                </c:pt>
                <c:pt idx="23">
                  <c:v>0.58928511145508577</c:v>
                </c:pt>
                <c:pt idx="24">
                  <c:v>4.5803823678674807</c:v>
                </c:pt>
                <c:pt idx="25">
                  <c:v>10.694182569242608</c:v>
                </c:pt>
                <c:pt idx="26">
                  <c:v>17.742511803833828</c:v>
                </c:pt>
                <c:pt idx="27">
                  <c:v>25.700146946984894</c:v>
                </c:pt>
                <c:pt idx="28">
                  <c:v>34.526397510062381</c:v>
                </c:pt>
                <c:pt idx="29">
                  <c:v>44.165481291775329</c:v>
                </c:pt>
                <c:pt idx="30">
                  <c:v>54.547118760396685</c:v>
                </c:pt>
                <c:pt idx="31">
                  <c:v>65.587338385956059</c:v>
                </c:pt>
                <c:pt idx="32">
                  <c:v>77.189482319976307</c:v>
                </c:pt>
                <c:pt idx="33">
                  <c:v>89.245399145544312</c:v>
                </c:pt>
                <c:pt idx="34">
                  <c:v>101.63680792626862</c:v>
                </c:pt>
                <c:pt idx="35">
                  <c:v>114.23681550037654</c:v>
                </c:pt>
                <c:pt idx="36">
                  <c:v>126.91156692441099</c:v>
                </c:pt>
                <c:pt idx="37">
                  <c:v>139.52200719511657</c:v>
                </c:pt>
                <c:pt idx="38">
                  <c:v>151.92573089009477</c:v>
                </c:pt>
                <c:pt idx="39">
                  <c:v>163.97889518588408</c:v>
                </c:pt>
                <c:pt idx="40">
                  <c:v>175.53817085056124</c:v>
                </c:pt>
                <c:pt idx="41">
                  <c:v>186.46270527695418</c:v>
                </c:pt>
                <c:pt idx="42">
                  <c:v>196.61607142808089</c:v>
                </c:pt>
                <c:pt idx="43">
                  <c:v>205.86817671019239</c:v>
                </c:pt>
                <c:pt idx="44">
                  <c:v>214.09710626824341</c:v>
                </c:pt>
                <c:pt idx="45">
                  <c:v>221.19087600695414</c:v>
                </c:pt>
                <c:pt idx="46">
                  <c:v>227.04907176695508</c:v>
                </c:pt>
                <c:pt idx="47">
                  <c:v>231.58435251494276</c:v>
                </c:pt>
                <c:pt idx="48">
                  <c:v>234.72379712065754</c:v>
                </c:pt>
                <c:pt idx="49">
                  <c:v>236.4100762696404</c:v>
                </c:pt>
                <c:pt idx="50">
                  <c:v>236.60243327370759</c:v>
                </c:pt>
                <c:pt idx="51">
                  <c:v>235.27745996254575</c:v>
                </c:pt>
                <c:pt idx="52">
                  <c:v>232.42965643888476</c:v>
                </c:pt>
                <c:pt idx="53">
                  <c:v>228.07176622327603</c:v>
                </c:pt>
                <c:pt idx="54">
                  <c:v>222.2348811677891</c:v>
                </c:pt>
                <c:pt idx="55">
                  <c:v>214.96831344481214</c:v>
                </c:pt>
                <c:pt idx="56">
                  <c:v>206.33923488062976</c:v>
                </c:pt>
                <c:pt idx="57">
                  <c:v>196.43208686618024</c:v>
                </c:pt>
                <c:pt idx="58">
                  <c:v>185.34776700206206</c:v>
                </c:pt>
                <c:pt idx="59">
                  <c:v>173.2026014846999</c:v>
                </c:pt>
                <c:pt idx="60">
                  <c:v>160.127114979803</c:v>
                </c:pt>
                <c:pt idx="61">
                  <c:v>146.26461232351093</c:v>
                </c:pt>
                <c:pt idx="62">
                  <c:v>131.76958880841499</c:v>
                </c:pt>
                <c:pt idx="63">
                  <c:v>116.80598802072383</c:v>
                </c:pt>
                <c:pt idx="64">
                  <c:v>101.54532816858055</c:v>
                </c:pt>
                <c:pt idx="65">
                  <c:v>86.164719555268064</c:v>
                </c:pt>
                <c:pt idx="66">
                  <c:v>70.844797283357238</c:v>
                </c:pt>
                <c:pt idx="67">
                  <c:v>55.767594408864603</c:v>
                </c:pt>
                <c:pt idx="68">
                  <c:v>41.114381584046946</c:v>
                </c:pt>
                <c:pt idx="69">
                  <c:v>27.063499723318813</c:v>
                </c:pt>
                <c:pt idx="70">
                  <c:v>13.78821239271605</c:v>
                </c:pt>
                <c:pt idx="71">
                  <c:v>1.4546044572188488</c:v>
                </c:pt>
                <c:pt idx="72">
                  <c:v>9.7804469759132271</c:v>
                </c:pt>
                <c:pt idx="73">
                  <c:v>19.771204099771087</c:v>
                </c:pt>
                <c:pt idx="74">
                  <c:v>28.384878352375395</c:v>
                </c:pt>
                <c:pt idx="75">
                  <c:v>35.503296113102884</c:v>
                </c:pt>
                <c:pt idx="76">
                  <c:v>41.024399217002674</c:v>
                </c:pt>
                <c:pt idx="77">
                  <c:v>44.863561330266123</c:v>
                </c:pt>
                <c:pt idx="78">
                  <c:v>46.954703444037804</c:v>
                </c:pt>
                <c:pt idx="79">
                  <c:v>47.251194167091796</c:v>
                </c:pt>
                <c:pt idx="80">
                  <c:v>45.726523100786302</c:v>
                </c:pt>
                <c:pt idx="81">
                  <c:v>42.374738330078486</c:v>
                </c:pt>
                <c:pt idx="82">
                  <c:v>37.210641928351222</c:v>
                </c:pt>
                <c:pt idx="83">
                  <c:v>30.269740316105317</c:v>
                </c:pt>
                <c:pt idx="84">
                  <c:v>21.607949297972628</c:v>
                </c:pt>
                <c:pt idx="85">
                  <c:v>11.301056592275119</c:v>
                </c:pt>
                <c:pt idx="86">
                  <c:v>0.55605237431134424</c:v>
                </c:pt>
                <c:pt idx="87">
                  <c:v>13.850396743929576</c:v>
                </c:pt>
                <c:pt idx="88">
                  <c:v>28.452119126391334</c:v>
                </c:pt>
                <c:pt idx="89">
                  <c:v>44.21590702013097</c:v>
                </c:pt>
                <c:pt idx="90">
                  <c:v>60.982600176545532</c:v>
                </c:pt>
                <c:pt idx="91">
                  <c:v>78.580965050626318</c:v>
                </c:pt>
                <c:pt idx="92">
                  <c:v>96.82961543119292</c:v>
                </c:pt>
                <c:pt idx="93">
                  <c:v>115.53905654844037</c:v>
                </c:pt>
                <c:pt idx="94">
                  <c:v>134.51382843698642</c:v>
                </c:pt>
                <c:pt idx="95">
                  <c:v>153.55472310785407</c:v>
                </c:pt>
                <c:pt idx="96">
                  <c:v>172.46104916791757</c:v>
                </c:pt>
                <c:pt idx="97">
                  <c:v>191.03291693154605</c:v>
                </c:pt>
                <c:pt idx="98">
                  <c:v>209.07351680382385</c:v>
                </c:pt>
                <c:pt idx="99">
                  <c:v>226.39136378111354</c:v>
                </c:pt>
                <c:pt idx="100">
                  <c:v>242.80248131207</c:v>
                </c:pt>
                <c:pt idx="101">
                  <c:v>258.13249848568705</c:v>
                </c:pt>
                <c:pt idx="102">
                  <c:v>272.2186355537263</c:v>
                </c:pt>
                <c:pt idx="103">
                  <c:v>284.91155414020153</c:v>
                </c:pt>
                <c:pt idx="104">
                  <c:v>296.07705012402209</c:v>
                </c:pt>
                <c:pt idx="105">
                  <c:v>305.59756908242906</c:v>
                </c:pt>
                <c:pt idx="106">
                  <c:v>313.37352632919749</c:v>
                </c:pt>
                <c:pt idx="107">
                  <c:v>319.32441594645422</c:v>
                </c:pt>
                <c:pt idx="108">
                  <c:v>323.38969576337553</c:v>
                </c:pt>
                <c:pt idx="109">
                  <c:v>325.52943794771426</c:v>
                </c:pt>
                <c:pt idx="110">
                  <c:v>325.72473771379896</c:v>
                </c:pt>
                <c:pt idx="111">
                  <c:v>323.97787557858436</c:v>
                </c:pt>
                <c:pt idx="112">
                  <c:v>320.31223157963348</c:v>
                </c:pt>
                <c:pt idx="113">
                  <c:v>314.77195286900621</c:v>
                </c:pt>
                <c:pt idx="114">
                  <c:v>307.42137907817295</c:v>
                </c:pt>
                <c:pt idx="115">
                  <c:v>298.34423277468761</c:v>
                </c:pt>
                <c:pt idx="116">
                  <c:v>287.64258516561813</c:v>
                </c:pt>
                <c:pt idx="117">
                  <c:v>275.4356099108565</c:v>
                </c:pt>
                <c:pt idx="118">
                  <c:v>261.85814045826527</c:v>
                </c:pt>
                <c:pt idx="119">
                  <c:v>247.0590486708733</c:v>
                </c:pt>
                <c:pt idx="120">
                  <c:v>231.19946465514857</c:v>
                </c:pt>
                <c:pt idx="121">
                  <c:v>214.45085959250721</c:v>
                </c:pt>
                <c:pt idx="122">
                  <c:v>196.9930150005026</c:v>
                </c:pt>
                <c:pt idx="123">
                  <c:v>179.01190318567586</c:v>
                </c:pt>
                <c:pt idx="124">
                  <c:v>160.69750468050648</c:v>
                </c:pt>
                <c:pt idx="125">
                  <c:v>142.24158916971047</c:v>
                </c:pt>
                <c:pt idx="126">
                  <c:v>123.83548679761165</c:v>
                </c:pt>
                <c:pt idx="127">
                  <c:v>105.66787680382119</c:v>
                </c:pt>
                <c:pt idx="128">
                  <c:v>87.922620158426383</c:v>
                </c:pt>
                <c:pt idx="129">
                  <c:v>70.776662263842553</c:v>
                </c:pt>
                <c:pt idx="130">
                  <c:v>54.398030865985298</c:v>
                </c:pt>
                <c:pt idx="131">
                  <c:v>38.943953084016712</c:v>
                </c:pt>
                <c:pt idx="132">
                  <c:v>24.559113940954049</c:v>
                </c:pt>
                <c:pt idx="133">
                  <c:v>11.374076975900753</c:v>
                </c:pt>
                <c:pt idx="134">
                  <c:v>0.49611453504408809</c:v>
                </c:pt>
                <c:pt idx="135">
                  <c:v>10.953139502488543</c:v>
                </c:pt>
                <c:pt idx="136">
                  <c:v>19.91639032399965</c:v>
                </c:pt>
                <c:pt idx="137">
                  <c:v>27.323742438963574</c:v>
                </c:pt>
                <c:pt idx="138">
                  <c:v>33.132093796797449</c:v>
                </c:pt>
                <c:pt idx="139">
                  <c:v>37.317668777893154</c:v>
                </c:pt>
                <c:pt idx="140">
                  <c:v>39.876084051392176</c:v>
                </c:pt>
                <c:pt idx="141">
                  <c:v>40.822176825991804</c:v>
                </c:pt>
                <c:pt idx="142">
                  <c:v>40.189598912403326</c:v>
                </c:pt>
                <c:pt idx="143">
                  <c:v>38.030182931839555</c:v>
                </c:pt>
                <c:pt idx="144">
                  <c:v>34.413089837572379</c:v>
                </c:pt>
                <c:pt idx="145">
                  <c:v>29.423749630734466</c:v>
                </c:pt>
                <c:pt idx="146">
                  <c:v>23.162609713149273</c:v>
                </c:pt>
                <c:pt idx="147">
                  <c:v>15.743707696928137</c:v>
                </c:pt>
                <c:pt idx="148">
                  <c:v>7.2930876530089943</c:v>
                </c:pt>
                <c:pt idx="149">
                  <c:v>2.052919298496898</c:v>
                </c:pt>
                <c:pt idx="150">
                  <c:v>12.149527498574439</c:v>
                </c:pt>
                <c:pt idx="151">
                  <c:v>22.845418434833565</c:v>
                </c:pt>
                <c:pt idx="152">
                  <c:v>33.98472661347602</c:v>
                </c:pt>
                <c:pt idx="153">
                  <c:v>45.409063883332998</c:v>
                </c:pt>
                <c:pt idx="154">
                  <c:v>56.95955605961899</c:v>
                </c:pt>
                <c:pt idx="155">
                  <c:v>68.478865610168441</c:v>
                </c:pt>
                <c:pt idx="156">
                  <c:v>79.813174416526465</c:v>
                </c:pt>
                <c:pt idx="157">
                  <c:v>90.814101203531763</c:v>
                </c:pt>
                <c:pt idx="158">
                  <c:v>101.34052913695879</c:v>
                </c:pt>
                <c:pt idx="159">
                  <c:v>111.2603203082802</c:v>
                </c:pt>
                <c:pt idx="160">
                  <c:v>120.45189534359392</c:v>
                </c:pt>
                <c:pt idx="161">
                  <c:v>128.80565817136448</c:v>
                </c:pt>
                <c:pt idx="162">
                  <c:v>136.22524803840892</c:v>
                </c:pt>
                <c:pt idx="163">
                  <c:v>142.62860314976325</c:v>
                </c:pt>
                <c:pt idx="164">
                  <c:v>147.94882279696006</c:v>
                </c:pt>
                <c:pt idx="165">
                  <c:v>152.13481749942937</c:v>
                </c:pt>
                <c:pt idx="166">
                  <c:v>155.15173948157187</c:v>
                </c:pt>
                <c:pt idx="167">
                  <c:v>156.98118870803057</c:v>
                </c:pt>
                <c:pt idx="168">
                  <c:v>157.62119266490677</c:v>
                </c:pt>
                <c:pt idx="169">
                  <c:v>157.08596106725986</c:v>
                </c:pt>
                <c:pt idx="170">
                  <c:v>155.40541965485573</c:v>
                </c:pt>
                <c:pt idx="171">
                  <c:v>152.62453017042625</c:v>
                </c:pt>
                <c:pt idx="172">
                  <c:v>148.80240645980899</c:v>
                </c:pt>
                <c:pt idx="173">
                  <c:v>144.01123935432332</c:v>
                </c:pt>
                <c:pt idx="174">
                  <c:v>138.33504555711133</c:v>
                </c:pt>
                <c:pt idx="175">
                  <c:v>131.86825812330537</c:v>
                </c:pt>
                <c:pt idx="176">
                  <c:v>124.71417826745655</c:v>
                </c:pt>
                <c:pt idx="177">
                  <c:v>116.98331012207085</c:v>
                </c:pt>
                <c:pt idx="178">
                  <c:v>108.79160168282036</c:v>
                </c:pt>
                <c:pt idx="179">
                  <c:v>100.25861648693011</c:v>
                </c:pt>
                <c:pt idx="180">
                  <c:v>91.505661562999748</c:v>
                </c:pt>
                <c:pt idx="181">
                  <c:v>82.653897848697682</c:v>
                </c:pt>
                <c:pt idx="182">
                  <c:v>73.822459587115176</c:v>
                </c:pt>
                <c:pt idx="183">
                  <c:v>65.126609177185344</c:v>
                </c:pt>
                <c:pt idx="184">
                  <c:v>56.675953566972261</c:v>
                </c:pt>
                <c:pt idx="185">
                  <c:v>48.572747543809058</c:v>
                </c:pt>
                <c:pt idx="186">
                  <c:v>40.910308199668677</c:v>
                </c:pt>
                <c:pt idx="187">
                  <c:v>33.771563445642713</c:v>
                </c:pt>
                <c:pt idx="188">
                  <c:v>27.227755732118865</c:v>
                </c:pt>
                <c:pt idx="189">
                  <c:v>21.337320121431631</c:v>
                </c:pt>
                <c:pt idx="190">
                  <c:v>16.144953581535528</c:v>
                </c:pt>
                <c:pt idx="191">
                  <c:v>11.680889850340693</c:v>
                </c:pt>
                <c:pt idx="192">
                  <c:v>7.960391491771194</c:v>
                </c:pt>
                <c:pt idx="193">
                  <c:v>4.983467860277738</c:v>
                </c:pt>
                <c:pt idx="194">
                  <c:v>2.734824646893979</c:v>
                </c:pt>
                <c:pt idx="195">
                  <c:v>1.1840475354782876</c:v>
                </c:pt>
                <c:pt idx="196">
                  <c:v>0.28601929264120657</c:v>
                </c:pt>
                <c:pt idx="197">
                  <c:v>1.8433609754177727E-2</c:v>
                </c:pt>
                <c:pt idx="198">
                  <c:v>-0.19832805711128151</c:v>
                </c:pt>
                <c:pt idx="199">
                  <c:v>-0.85183751855686929</c:v>
                </c:pt>
                <c:pt idx="200">
                  <c:v>-1.84680215016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4E77-4B2E-BD25-9A5446956FAE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42:$GT$42</c:f>
              <c:numCache>
                <c:formatCode>General</c:formatCode>
                <c:ptCount val="201"/>
                <c:pt idx="0">
                  <c:v>-6.0085771166019901</c:v>
                </c:pt>
                <c:pt idx="1">
                  <c:v>-2.4686119001283653</c:v>
                </c:pt>
                <c:pt idx="2">
                  <c:v>0.25303919959580057</c:v>
                </c:pt>
                <c:pt idx="3">
                  <c:v>2.1842931263857763</c:v>
                </c:pt>
                <c:pt idx="4">
                  <c:v>3.3679127350891727</c:v>
                </c:pt>
                <c:pt idx="5">
                  <c:v>3.8606169233127816</c:v>
                </c:pt>
                <c:pt idx="6">
                  <c:v>3.7319880231569678</c:v>
                </c:pt>
                <c:pt idx="7">
                  <c:v>3.0631941205964317</c:v>
                </c:pt>
                <c:pt idx="8">
                  <c:v>1.9455463223128984</c:v>
                </c:pt>
                <c:pt idx="9">
                  <c:v>0.47891305511484189</c:v>
                </c:pt>
                <c:pt idx="10">
                  <c:v>1.2299847624593461</c:v>
                </c:pt>
                <c:pt idx="11">
                  <c:v>3.0693724130541971</c:v>
                </c:pt>
                <c:pt idx="12">
                  <c:v>4.9242875972113902</c:v>
                </c:pt>
                <c:pt idx="13">
                  <c:v>6.6784871130650414</c:v>
                </c:pt>
                <c:pt idx="14">
                  <c:v>8.2163665818032339</c:v>
                </c:pt>
                <c:pt idx="15">
                  <c:v>9.4248658107417747</c:v>
                </c:pt>
                <c:pt idx="16">
                  <c:v>10.195332757471059</c:v>
                </c:pt>
                <c:pt idx="17">
                  <c:v>10.425319785230844</c:v>
                </c:pt>
                <c:pt idx="18">
                  <c:v>10.020286969519757</c:v>
                </c:pt>
                <c:pt idx="19">
                  <c:v>8.8951886127686208</c:v>
                </c:pt>
                <c:pt idx="20">
                  <c:v>6.9759208274792002</c:v>
                </c:pt>
                <c:pt idx="21">
                  <c:v>4.2006100345792499</c:v>
                </c:pt>
                <c:pt idx="22">
                  <c:v>0.52072446546947138</c:v>
                </c:pt>
                <c:pt idx="23">
                  <c:v>4.0980067771262618</c:v>
                </c:pt>
                <c:pt idx="24">
                  <c:v>9.6748798859754555</c:v>
                </c:pt>
                <c:pt idx="25">
                  <c:v>16.213717715438285</c:v>
                </c:pt>
                <c:pt idx="26">
                  <c:v>23.702593384339586</c:v>
                </c:pt>
                <c:pt idx="27">
                  <c:v>32.11378013810203</c:v>
                </c:pt>
                <c:pt idx="28">
                  <c:v>41.403928436031343</c:v>
                </c:pt>
                <c:pt idx="29">
                  <c:v>51.514468171005177</c:v>
                </c:pt>
                <c:pt idx="30">
                  <c:v>62.372230907527992</c:v>
                </c:pt>
                <c:pt idx="31">
                  <c:v>73.890284078895434</c:v>
                </c:pt>
                <c:pt idx="32">
                  <c:v>85.96896625263112</c:v>
                </c:pt>
                <c:pt idx="33">
                  <c:v>98.497109891375786</c:v>
                </c:pt>
                <c:pt idx="34">
                  <c:v>111.35343553792366</c:v>
                </c:pt>
                <c:pt idx="35">
                  <c:v>124.40809906954809</c:v>
                </c:pt>
                <c:pt idx="36">
                  <c:v>137.52437162672501</c:v>
                </c:pt>
                <c:pt idx="37">
                  <c:v>150.56043005023824</c:v>
                </c:pt>
                <c:pt idx="38">
                  <c:v>163.37123418033403</c:v>
                </c:pt>
                <c:pt idx="39">
                  <c:v>175.81046620022593</c:v>
                </c:pt>
                <c:pt idx="40">
                  <c:v>187.73250635801116</c:v>
                </c:pt>
                <c:pt idx="41">
                  <c:v>198.99441888600222</c:v>
                </c:pt>
                <c:pt idx="42">
                  <c:v>209.45792176041678</c:v>
                </c:pt>
                <c:pt idx="43">
                  <c:v>218.99131410883567</c:v>
                </c:pt>
                <c:pt idx="44">
                  <c:v>227.47133557506254</c:v>
                </c:pt>
                <c:pt idx="45">
                  <c:v>234.78493278398818</c:v>
                </c:pt>
                <c:pt idx="46">
                  <c:v>240.83090920162593</c:v>
                </c:pt>
                <c:pt idx="47">
                  <c:v>245.5214361424963</c:v>
                </c:pt>
                <c:pt idx="48">
                  <c:v>248.78340441906377</c:v>
                </c:pt>
                <c:pt idx="49">
                  <c:v>250.55959813349958</c:v>
                </c:pt>
                <c:pt idx="50">
                  <c:v>250.80967435493545</c:v>
                </c:pt>
                <c:pt idx="51">
                  <c:v>249.51093487693188</c:v>
                </c:pt>
                <c:pt idx="52">
                  <c:v>246.65887887892706</c:v>
                </c:pt>
                <c:pt idx="53">
                  <c:v>242.26752808857049</c:v>
                </c:pt>
                <c:pt idx="54">
                  <c:v>236.36951892399699</c:v>
                </c:pt>
                <c:pt idx="55">
                  <c:v>229.01595904983387</c:v>
                </c:pt>
                <c:pt idx="56">
                  <c:v>220.27604877081347</c:v>
                </c:pt>
                <c:pt idx="57">
                  <c:v>210.23647067464432</c:v>
                </c:pt>
                <c:pt idx="58">
                  <c:v>199.00055388372053</c:v>
                </c:pt>
                <c:pt idx="59">
                  <c:v>186.68722214632552</c:v>
                </c:pt>
                <c:pt idx="60">
                  <c:v>173.4297377562113</c:v>
                </c:pt>
                <c:pt idx="61">
                  <c:v>159.37425590026919</c:v>
                </c:pt>
                <c:pt idx="62">
                  <c:v>144.67820646478913</c:v>
                </c:pt>
                <c:pt idx="63">
                  <c:v>129.50852255113494</c:v>
                </c:pt>
                <c:pt idx="64">
                  <c:v>114.0397369338142</c:v>
                </c:pt>
                <c:pt idx="65">
                  <c:v>98.451969413133085</c:v>
                </c:pt>
                <c:pt idx="66">
                  <c:v>82.928829449444905</c:v>
                </c:pt>
                <c:pt idx="67">
                  <c:v>67.655259598508167</c:v>
                </c:pt>
                <c:pt idx="68">
                  <c:v>52.815346083521426</c:v>
                </c:pt>
                <c:pt idx="69">
                  <c:v>38.590123328786682</c:v>
                </c:pt>
                <c:pt idx="70">
                  <c:v>25.155399436512489</c:v>
                </c:pt>
                <c:pt idx="71">
                  <c:v>12.679629409972595</c:v>
                </c:pt>
                <c:pt idx="72">
                  <c:v>1.3218624152027012</c:v>
                </c:pt>
                <c:pt idx="73">
                  <c:v>8.7702114641227222</c:v>
                </c:pt>
                <c:pt idx="74">
                  <c:v>17.462090677773851</c:v>
                </c:pt>
                <c:pt idx="75">
                  <c:v>24.634145021004141</c:v>
                </c:pt>
                <c:pt idx="76">
                  <c:v>30.183130702573735</c:v>
                </c:pt>
                <c:pt idx="77">
                  <c:v>34.02351856660529</c:v>
                </c:pt>
                <c:pt idx="78">
                  <c:v>36.088618607094631</c:v>
                </c:pt>
                <c:pt idx="79">
                  <c:v>36.331486365468535</c:v>
                </c:pt>
                <c:pt idx="80">
                  <c:v>34.725599433604877</c:v>
                </c:pt>
                <c:pt idx="81">
                  <c:v>31.265295064842174</c:v>
                </c:pt>
                <c:pt idx="82">
                  <c:v>25.96596278953146</c:v>
                </c:pt>
                <c:pt idx="83">
                  <c:v>18.863988904052672</c:v>
                </c:pt>
                <c:pt idx="84">
                  <c:v>10.016452716398838</c:v>
                </c:pt>
                <c:pt idx="85">
                  <c:v>0.49942254960586335</c:v>
                </c:pt>
                <c:pt idx="86">
                  <c:v>12.587058302738741</c:v>
                </c:pt>
                <c:pt idx="87">
                  <c:v>26.131539779091671</c:v>
                </c:pt>
                <c:pt idx="88">
                  <c:v>41.000854263871346</c:v>
                </c:pt>
                <c:pt idx="89">
                  <c:v>57.047334047643893</c:v>
                </c:pt>
                <c:pt idx="90">
                  <c:v>74.109287323133557</c:v>
                </c:pt>
                <c:pt idx="91">
                  <c:v>92.012797930351553</c:v>
                </c:pt>
                <c:pt idx="92">
                  <c:v>110.57367279063241</c:v>
                </c:pt>
                <c:pt idx="93">
                  <c:v>129.59951405947299</c:v>
                </c:pt>
                <c:pt idx="94">
                  <c:v>148.89189149614268</c:v>
                </c:pt>
                <c:pt idx="95">
                  <c:v>168.24858931367538</c:v>
                </c:pt>
                <c:pt idx="96">
                  <c:v>187.46590085123867</c:v>
                </c:pt>
                <c:pt idx="97">
                  <c:v>206.34094381333554</c:v>
                </c:pt>
                <c:pt idx="98">
                  <c:v>224.67396855419369</c:v>
                </c:pt>
                <c:pt idx="99">
                  <c:v>242.27063195434445</c:v>
                </c:pt>
                <c:pt idx="100">
                  <c:v>258.94420983898539</c:v>
                </c:pt>
                <c:pt idx="101">
                  <c:v>274.51772161937294</c:v>
                </c:pt>
                <c:pt idx="102">
                  <c:v>288.82594189028788</c:v>
                </c:pt>
                <c:pt idx="103">
                  <c:v>301.71727507571603</c:v>
                </c:pt>
                <c:pt idx="104">
                  <c:v>313.05547086468852</c:v>
                </c:pt>
                <c:pt idx="105">
                  <c:v>322.72116009957017</c:v>
                </c:pt>
                <c:pt idx="106">
                  <c:v>330.61319294649365</c:v>
                </c:pt>
                <c:pt idx="107">
                  <c:v>336.64976356561425</c:v>
                </c:pt>
                <c:pt idx="108">
                  <c:v>340.76930807819855</c:v>
                </c:pt>
                <c:pt idx="109">
                  <c:v>342.93116536671988</c:v>
                </c:pt>
                <c:pt idx="110">
                  <c:v>343.1159931096002</c:v>
                </c:pt>
                <c:pt idx="111">
                  <c:v>341.32593440897625</c:v>
                </c:pt>
                <c:pt idx="112">
                  <c:v>337.58453338168357</c:v>
                </c:pt>
                <c:pt idx="113">
                  <c:v>331.93640111372099</c:v>
                </c:pt>
                <c:pt idx="114">
                  <c:v>324.44663638968751</c:v>
                </c:pt>
                <c:pt idx="115">
                  <c:v>315.20000856425077</c:v>
                </c:pt>
                <c:pt idx="116">
                  <c:v>304.29991280642412</c:v>
                </c:pt>
                <c:pt idx="117">
                  <c:v>291.86711068428878</c:v>
                </c:pt>
                <c:pt idx="118">
                  <c:v>278.03827163428491</c:v>
                </c:pt>
                <c:pt idx="119">
                  <c:v>262.96433324381775</c:v>
                </c:pt>
                <c:pt idx="120">
                  <c:v>246.80870043949409</c:v>
                </c:pt>
                <c:pt idx="121">
                  <c:v>229.74530558938116</c:v>
                </c:pt>
                <c:pt idx="122">
                  <c:v>211.9565531728324</c:v>
                </c:pt>
                <c:pt idx="123">
                  <c:v>193.63117402557006</c:v>
                </c:pt>
                <c:pt idx="124">
                  <c:v>174.96201521432457</c:v>
                </c:pt>
                <c:pt idx="125">
                  <c:v>156.14379232166968</c:v>
                </c:pt>
                <c:pt idx="126">
                  <c:v>137.37083131895656</c:v>
                </c:pt>
                <c:pt idx="127">
                  <c:v>118.83482726867967</c:v>
                </c:pt>
                <c:pt idx="128">
                  <c:v>100.72264682656019</c:v>
                </c:pt>
                <c:pt idx="129">
                  <c:v>83.214200911580704</c:v>
                </c:pt>
                <c:pt idx="130">
                  <c:v>66.480412986696109</c:v>
                </c:pt>
                <c:pt idx="131">
                  <c:v>50.681307155532465</c:v>
                </c:pt>
                <c:pt idx="132">
                  <c:v>35.964238746451386</c:v>
                </c:pt>
                <c:pt idx="133">
                  <c:v>22.462288243972772</c:v>
                </c:pt>
                <c:pt idx="134">
                  <c:v>10.29283736119765</c:v>
                </c:pt>
                <c:pt idx="135">
                  <c:v>0.44365624878416143</c:v>
                </c:pt>
                <c:pt idx="136">
                  <c:v>9.6646716409840714</c:v>
                </c:pt>
                <c:pt idx="137">
                  <c:v>17.306413250861247</c:v>
                </c:pt>
                <c:pt idx="138">
                  <c:v>23.324367058653298</c:v>
                </c:pt>
                <c:pt idx="139">
                  <c:v>27.693618618249403</c:v>
                </c:pt>
                <c:pt idx="140">
                  <c:v>30.408930293743104</c:v>
                </c:pt>
                <c:pt idx="141">
                  <c:v>31.484578046172157</c:v>
                </c:pt>
                <c:pt idx="142">
                  <c:v>30.953951103777833</c:v>
                </c:pt>
                <c:pt idx="143">
                  <c:v>28.868920794129661</c:v>
                </c:pt>
                <c:pt idx="144">
                  <c:v>25.298987678941874</c:v>
                </c:pt>
                <c:pt idx="145">
                  <c:v>20.330218876619824</c:v>
                </c:pt>
                <c:pt idx="146">
                  <c:v>14.063990049224776</c:v>
                </c:pt>
                <c:pt idx="147">
                  <c:v>6.6155489372015657</c:v>
                </c:pt>
                <c:pt idx="148">
                  <c:v>1.8875804832849639</c:v>
                </c:pt>
                <c:pt idx="149">
                  <c:v>11.307332196727103</c:v>
                </c:pt>
                <c:pt idx="150">
                  <c:v>21.496947993045044</c:v>
                </c:pt>
                <c:pt idx="151">
                  <c:v>32.302918862194005</c:v>
                </c:pt>
                <c:pt idx="152">
                  <c:v>43.566992752859427</c:v>
                </c:pt>
                <c:pt idx="153">
                  <c:v>55.12822274218847</c:v>
                </c:pt>
                <c:pt idx="154">
                  <c:v>66.825029225944718</c:v>
                </c:pt>
                <c:pt idx="155">
                  <c:v>78.497249636401634</c:v>
                </c:pt>
                <c:pt idx="156">
                  <c:v>89.98814943025485</c:v>
                </c:pt>
                <c:pt idx="157">
                  <c:v>101.14636865815808</c:v>
                </c:pt>
                <c:pt idx="158">
                  <c:v>111.82777932429316</c:v>
                </c:pt>
                <c:pt idx="159">
                  <c:v>121.89722995766371</c:v>
                </c:pt>
                <c:pt idx="160">
                  <c:v>131.23015533154233</c:v>
                </c:pt>
                <c:pt idx="161">
                  <c:v>139.71403106486642</c:v>
                </c:pt>
                <c:pt idx="162">
                  <c:v>147.24965489692454</c:v>
                </c:pt>
                <c:pt idx="163">
                  <c:v>153.75223871862738</c:v>
                </c:pt>
                <c:pt idx="164">
                  <c:v>159.15229794121439</c:v>
                </c:pt>
                <c:pt idx="165">
                  <c:v>163.39632745493299</c:v>
                </c:pt>
                <c:pt idx="166">
                  <c:v>166.44725624227939</c:v>
                </c:pt>
                <c:pt idx="167">
                  <c:v>168.28467562716904</c:v>
                </c:pt>
                <c:pt idx="168">
                  <c:v>168.90483912582641</c:v>
                </c:pt>
                <c:pt idx="169">
                  <c:v>168.32043487920555</c:v>
                </c:pt>
                <c:pt idx="170">
                  <c:v>166.56013465180411</c:v>
                </c:pt>
                <c:pt idx="171">
                  <c:v>163.66792633922887</c:v>
                </c:pt>
                <c:pt idx="172">
                  <c:v>159.70223979869442</c:v>
                </c:pt>
                <c:pt idx="173">
                  <c:v>154.73487856558714</c:v>
                </c:pt>
                <c:pt idx="174">
                  <c:v>148.84977260953926</c:v>
                </c:pt>
                <c:pt idx="175">
                  <c:v>142.14156968120886</c:v>
                </c:pt>
                <c:pt idx="176">
                  <c:v>134.71408497454175</c:v>
                </c:pt>
                <c:pt idx="177">
                  <c:v>126.67863074979529</c:v>
                </c:pt>
                <c:pt idx="178">
                  <c:v>118.15224920420425</c:v>
                </c:pt>
                <c:pt idx="179">
                  <c:v>109.25587321746737</c:v>
                </c:pt>
                <c:pt idx="180">
                  <c:v>100.11244061955169</c:v>
                </c:pt>
                <c:pt idx="181">
                  <c:v>90.844988313958467</c:v>
                </c:pt>
                <c:pt idx="182">
                  <c:v>81.574752930046785</c:v>
                </c:pt>
                <c:pt idx="183">
                  <c:v>72.41930466710393</c:v>
                </c:pt>
                <c:pt idx="184">
                  <c:v>63.49074062885623</c:v>
                </c:pt>
                <c:pt idx="185">
                  <c:v>54.89396323279491</c:v>
                </c:pt>
                <c:pt idx="186">
                  <c:v>46.725068221301434</c:v>
                </c:pt>
                <c:pt idx="187">
                  <c:v>39.069865412770064</c:v>
                </c:pt>
                <c:pt idx="188">
                  <c:v>32.002553626720093</c:v>
                </c:pt>
                <c:pt idx="189">
                  <c:v>25.584569217383475</c:v>
                </c:pt>
                <c:pt idx="190">
                  <c:v>19.863625379461457</c:v>
                </c:pt>
                <c:pt idx="191">
                  <c:v>14.872956875319606</c:v>
                </c:pt>
                <c:pt idx="192">
                  <c:v>10.630782105801732</c:v>
                </c:pt>
                <c:pt idx="193">
                  <c:v>7.1399915409971753</c:v>
                </c:pt>
                <c:pt idx="194">
                  <c:v>4.3880684791420252</c:v>
                </c:pt>
                <c:pt idx="195">
                  <c:v>2.3472449499278776</c:v>
                </c:pt>
                <c:pt idx="196">
                  <c:v>0.97489236301649307</c:v>
                </c:pt>
                <c:pt idx="197">
                  <c:v>0.21414326484142818</c:v>
                </c:pt>
                <c:pt idx="198">
                  <c:v>5.2626512232691585E-3</c:v>
                </c:pt>
                <c:pt idx="199">
                  <c:v>-0.23408170753352101</c:v>
                </c:pt>
                <c:pt idx="200">
                  <c:v>-0.83851226385530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4E77-4B2E-BD25-9A5446956FAE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43:$GT$43</c:f>
              <c:numCache>
                <c:formatCode>General</c:formatCode>
                <c:ptCount val="201"/>
                <c:pt idx="0">
                  <c:v>-3.8731371652276163</c:v>
                </c:pt>
                <c:pt idx="1">
                  <c:v>-0.40880988182992778</c:v>
                </c:pt>
                <c:pt idx="2">
                  <c:v>2.2379460367512367</c:v>
                </c:pt>
                <c:pt idx="3">
                  <c:v>4.0979903909655535</c:v>
                </c:pt>
                <c:pt idx="4">
                  <c:v>5.2169697874329355</c:v>
                </c:pt>
                <c:pt idx="5">
                  <c:v>5.6543989571758884</c:v>
                </c:pt>
                <c:pt idx="6">
                  <c:v>5.482540212310604</c:v>
                </c:pt>
                <c:pt idx="7">
                  <c:v>4.7850989879532841</c:v>
                </c:pt>
                <c:pt idx="8">
                  <c:v>3.6557557566989414</c:v>
                </c:pt>
                <c:pt idx="9">
                  <c:v>2.1965566541201316</c:v>
                </c:pt>
                <c:pt idx="10">
                  <c:v>0.51618689142400043</c:v>
                </c:pt>
                <c:pt idx="11">
                  <c:v>1.2718475640235889</c:v>
                </c:pt>
                <c:pt idx="12">
                  <c:v>3.0511035034901104</c:v>
                </c:pt>
                <c:pt idx="13">
                  <c:v>4.7041219533276166</c:v>
                </c:pt>
                <c:pt idx="14">
                  <c:v>6.1143600480240199</c:v>
                </c:pt>
                <c:pt idx="15">
                  <c:v>7.1681057703257434</c:v>
                </c:pt>
                <c:pt idx="16">
                  <c:v>7.7563484282002237</c:v>
                </c:pt>
                <c:pt idx="17">
                  <c:v>7.776578493719156</c:v>
                </c:pt>
                <c:pt idx="18">
                  <c:v>7.134491528064089</c:v>
                </c:pt>
                <c:pt idx="19">
                  <c:v>5.7455723433046604</c:v>
                </c:pt>
                <c:pt idx="20">
                  <c:v>3.536537284860394</c:v>
                </c:pt>
                <c:pt idx="21">
                  <c:v>0.44661453435955201</c:v>
                </c:pt>
                <c:pt idx="22">
                  <c:v>3.5713553967426153</c:v>
                </c:pt>
                <c:pt idx="23">
                  <c:v>8.5500143176823435</c:v>
                </c:pt>
                <c:pt idx="24">
                  <c:v>14.506788802511096</c:v>
                </c:pt>
                <c:pt idx="25">
                  <c:v>21.443410236809047</c:v>
                </c:pt>
                <c:pt idx="26">
                  <c:v>29.345659317821781</c:v>
                </c:pt>
                <c:pt idx="27">
                  <c:v>38.183338821712091</c:v>
                </c:pt>
                <c:pt idx="28">
                  <c:v>47.910475374957471</c:v>
                </c:pt>
                <c:pt idx="29">
                  <c:v>58.465747890509185</c:v>
                </c:pt>
                <c:pt idx="30">
                  <c:v>69.773137292729359</c:v>
                </c:pt>
                <c:pt idx="31">
                  <c:v>81.742789197209191</c:v>
                </c:pt>
                <c:pt idx="32">
                  <c:v>94.272078370042564</c:v>
                </c:pt>
                <c:pt idx="33">
                  <c:v>107.24686110203938</c:v>
                </c:pt>
                <c:pt idx="34">
                  <c:v>120.54289913068688</c:v>
                </c:pt>
                <c:pt idx="35">
                  <c:v>134.0274364578801</c:v>
                </c:pt>
                <c:pt idx="36">
                  <c:v>147.56090837314147</c:v>
                </c:pt>
                <c:pt idx="37">
                  <c:v>160.99876022561119</c:v>
                </c:pt>
                <c:pt idx="38">
                  <c:v>174.19335201536398</c:v>
                </c:pt>
                <c:pt idx="39">
                  <c:v>186.99592371365699</c:v>
                </c:pt>
                <c:pt idx="40">
                  <c:v>199.2585953866209</c:v>
                </c:pt>
                <c:pt idx="41">
                  <c:v>210.8363756975827</c:v>
                </c:pt>
                <c:pt idx="42">
                  <c:v>221.58915220532128</c:v>
                </c:pt>
                <c:pt idx="43">
                  <c:v>231.38363706045169</c:v>
                </c:pt>
                <c:pt idx="44">
                  <c:v>240.0952422268337</c:v>
                </c:pt>
                <c:pt idx="45">
                  <c:v>247.60985921217539</c:v>
                </c:pt>
                <c:pt idx="46">
                  <c:v>253.82551947045087</c:v>
                </c:pt>
                <c:pt idx="47">
                  <c:v>258.65391312297368</c:v>
                </c:pt>
                <c:pt idx="48">
                  <c:v>262.0217454157571</c:v>
                </c:pt>
                <c:pt idx="49">
                  <c:v>263.87191236539604</c:v>
                </c:pt>
                <c:pt idx="50">
                  <c:v>264.16447931810796</c:v>
                </c:pt>
                <c:pt idx="51">
                  <c:v>262.87744862783251</c:v>
                </c:pt>
                <c:pt idx="52">
                  <c:v>260.00730531791186</c:v>
                </c:pt>
                <c:pt idx="53">
                  <c:v>255.56933239319824</c:v>
                </c:pt>
                <c:pt idx="54">
                  <c:v>249.59769038006331</c:v>
                </c:pt>
                <c:pt idx="55">
                  <c:v>242.14525865401919</c:v>
                </c:pt>
                <c:pt idx="56">
                  <c:v>233.28323913098177</c:v>
                </c:pt>
                <c:pt idx="57">
                  <c:v>223.10052591070433</c:v>
                </c:pt>
                <c:pt idx="58">
                  <c:v>211.70284743178996</c:v>
                </c:pt>
                <c:pt idx="59">
                  <c:v>199.21169058972063</c:v>
                </c:pt>
                <c:pt idx="60">
                  <c:v>185.76301904631674</c:v>
                </c:pt>
                <c:pt idx="61">
                  <c:v>171.50580058623146</c:v>
                </c:pt>
                <c:pt idx="62">
                  <c:v>156.60036082066259</c:v>
                </c:pt>
                <c:pt idx="63">
                  <c:v>141.21658276990192</c:v>
                </c:pt>
                <c:pt idx="64">
                  <c:v>125.53197384679022</c:v>
                </c:pt>
                <c:pt idx="65">
                  <c:v>109.72962348776915</c:v>
                </c:pt>
                <c:pt idx="66">
                  <c:v>93.996076115507165</c:v>
                </c:pt>
                <c:pt idx="67">
                  <c:v>78.519145249084318</c:v>
                </c:pt>
                <c:pt idx="68">
                  <c:v>63.485695390310617</c:v>
                </c:pt>
                <c:pt idx="69">
                  <c:v>49.079418797747834</c:v>
                </c:pt>
                <c:pt idx="70">
                  <c:v>35.478634407311333</c:v>
                </c:pt>
                <c:pt idx="71">
                  <c:v>22.854135968008297</c:v>
                </c:pt>
                <c:pt idx="72">
                  <c:v>11.367115935660133</c:v>
                </c:pt>
                <c:pt idx="73">
                  <c:v>1.167190812736274</c:v>
                </c:pt>
                <c:pt idx="74">
                  <c:v>7.6094475508690467</c:v>
                </c:pt>
                <c:pt idx="75">
                  <c:v>14.841731658790962</c:v>
                </c:pt>
                <c:pt idx="76">
                  <c:v>20.425247797160093</c:v>
                </c:pt>
                <c:pt idx="77">
                  <c:v>24.273575945938589</c:v>
                </c:pt>
                <c:pt idx="78">
                  <c:v>26.319423194650977</c:v>
                </c:pt>
                <c:pt idx="79">
                  <c:v>26.51553616396415</c:v>
                </c:pt>
                <c:pt idx="80">
                  <c:v>24.835380595341615</c:v>
                </c:pt>
                <c:pt idx="81">
                  <c:v>21.273579080458418</c:v>
                </c:pt>
                <c:pt idx="82">
                  <c:v>15.846100825746785</c:v>
                </c:pt>
                <c:pt idx="83">
                  <c:v>8.5902003494806216</c:v>
                </c:pt>
                <c:pt idx="84">
                  <c:v>0.43589494762641778</c:v>
                </c:pt>
                <c:pt idx="85">
                  <c:v>11.153545349565839</c:v>
                </c:pt>
                <c:pt idx="86">
                  <c:v>23.464501526588631</c:v>
                </c:pt>
                <c:pt idx="87">
                  <c:v>37.251940423385392</c:v>
                </c:pt>
                <c:pt idx="88">
                  <c:v>52.381722547903529</c:v>
                </c:pt>
                <c:pt idx="89">
                  <c:v>68.703856177647154</c:v>
                </c:pt>
                <c:pt idx="90">
                  <c:v>86.054151477246123</c:v>
                </c:pt>
                <c:pt idx="91">
                  <c:v>104.25604520305585</c:v>
                </c:pt>
                <c:pt idx="92">
                  <c:v>123.12257458597853</c:v>
                </c:pt>
                <c:pt idx="93">
                  <c:v>142.45847715813341</c:v>
                </c:pt>
                <c:pt idx="94">
                  <c:v>162.06239174483687</c:v>
                </c:pt>
                <c:pt idx="95">
                  <c:v>181.72913459951758</c:v>
                </c:pt>
                <c:pt idx="96">
                  <c:v>201.25202373095712</c:v>
                </c:pt>
                <c:pt idx="97">
                  <c:v>220.42522387100922</c:v>
                </c:pt>
                <c:pt idx="98">
                  <c:v>239.04608426411571</c:v>
                </c:pt>
                <c:pt idx="99">
                  <c:v>256.91744153081544</c:v>
                </c:pt>
                <c:pt idx="100">
                  <c:v>273.84986026521278</c:v>
                </c:pt>
                <c:pt idx="101">
                  <c:v>289.66378476609435</c:v>
                </c:pt>
                <c:pt idx="102">
                  <c:v>304.19157636406794</c:v>
                </c:pt>
                <c:pt idx="103">
                  <c:v>317.27941217978059</c:v>
                </c:pt>
                <c:pt idx="104">
                  <c:v>328.7890228142378</c:v>
                </c:pt>
                <c:pt idx="105">
                  <c:v>338.59924841115185</c:v>
                </c:pt>
                <c:pt idx="106">
                  <c:v>346.60739471944504</c:v>
                </c:pt>
                <c:pt idx="107">
                  <c:v>352.7303731948108</c:v>
                </c:pt>
                <c:pt idx="108">
                  <c:v>356.90561178316165</c:v>
                </c:pt>
                <c:pt idx="109">
                  <c:v>359.09172579407829</c:v>
                </c:pt>
                <c:pt idx="110">
                  <c:v>359.26894116525438</c:v>
                </c:pt>
                <c:pt idx="111">
                  <c:v>357.43926540407193</c:v>
                </c:pt>
                <c:pt idx="112">
                  <c:v>353.62640453340418</c:v>
                </c:pt>
                <c:pt idx="113">
                  <c:v>347.87542742836791</c:v>
                </c:pt>
                <c:pt idx="114">
                  <c:v>340.25218197168311</c:v>
                </c:pt>
                <c:pt idx="115">
                  <c:v>330.84247044040029</c:v>
                </c:pt>
                <c:pt idx="116">
                  <c:v>319.75099442955934</c:v>
                </c:pt>
                <c:pt idx="117">
                  <c:v>307.10008238353339</c:v>
                </c:pt>
                <c:pt idx="118">
                  <c:v>293.02821540961122</c:v>
                </c:pt>
                <c:pt idx="119">
                  <c:v>277.6883694589863</c:v>
                </c:pt>
                <c:pt idx="120">
                  <c:v>261.24619414833637</c:v>
                </c:pt>
                <c:pt idx="121">
                  <c:v>243.8780504338813</c:v>
                </c:pt>
                <c:pt idx="122">
                  <c:v>225.76893101555822</c:v>
                </c:pt>
                <c:pt idx="123">
                  <c:v>207.11028872146042</c:v>
                </c:pt>
                <c:pt idx="124">
                  <c:v>188.0977991852281</c:v>
                </c:pt>
                <c:pt idx="125">
                  <c:v>168.92908486877823</c:v>
                </c:pt>
                <c:pt idx="126">
                  <c:v>149.80142789066113</c:v>
                </c:pt>
                <c:pt idx="127">
                  <c:v>130.90949919158047</c:v>
                </c:pt>
                <c:pt idx="128">
                  <c:v>112.44313130248561</c:v>
                </c:pt>
                <c:pt idx="129">
                  <c:v>94.585161380561289</c:v>
                </c:pt>
                <c:pt idx="130">
                  <c:v>77.50937025193366</c:v>
                </c:pt>
                <c:pt idx="131">
                  <c:v>61.378541958540872</c:v>
                </c:pt>
                <c:pt idx="132">
                  <c:v>46.3426667658062</c:v>
                </c:pt>
                <c:pt idx="133">
                  <c:v>32.537308766640614</c:v>
                </c:pt>
                <c:pt idx="134">
                  <c:v>20.082157138471562</c:v>
                </c:pt>
                <c:pt idx="135">
                  <c:v>9.0797777992298272</c:v>
                </c:pt>
                <c:pt idx="136">
                  <c:v>0.38542030582587666</c:v>
                </c:pt>
                <c:pt idx="137">
                  <c:v>8.2479927407300657</c:v>
                </c:pt>
                <c:pt idx="138">
                  <c:v>14.462032218119354</c:v>
                </c:pt>
                <c:pt idx="139">
                  <c:v>19.00150054917497</c:v>
                </c:pt>
                <c:pt idx="140">
                  <c:v>21.860317108241141</c:v>
                </c:pt>
                <c:pt idx="141">
                  <c:v>23.052204042439953</c:v>
                </c:pt>
                <c:pt idx="142">
                  <c:v>22.61029147545614</c:v>
                </c:pt>
                <c:pt idx="143">
                  <c:v>20.586488928548992</c:v>
                </c:pt>
                <c:pt idx="144">
                  <c:v>17.050632073750013</c:v>
                </c:pt>
                <c:pt idx="145">
                  <c:v>12.089416708097865</c:v>
                </c:pt>
                <c:pt idx="146">
                  <c:v>5.805134459054039</c:v>
                </c:pt>
                <c:pt idx="147">
                  <c:v>1.68577283279298</c:v>
                </c:pt>
                <c:pt idx="148">
                  <c:v>10.254320887445179</c:v>
                </c:pt>
                <c:pt idx="149">
                  <c:v>19.760731772745359</c:v>
                </c:pt>
                <c:pt idx="150">
                  <c:v>30.056300854053191</c:v>
                </c:pt>
                <c:pt idx="151">
                  <c:v>40.985357636883123</c:v>
                </c:pt>
                <c:pt idx="152">
                  <c:v>52.387295122437642</c:v>
                </c:pt>
                <c:pt idx="153">
                  <c:v>64.098641507195552</c:v>
                </c:pt>
                <c:pt idx="154">
                  <c:v>75.955147600839709</c:v>
                </c:pt>
                <c:pt idx="155">
                  <c:v>87.793863217772213</c:v>
                </c:pt>
                <c:pt idx="156">
                  <c:v>99.455176017982851</c:v>
                </c:pt>
                <c:pt idx="157">
                  <c:v>110.78478683057858</c:v>
                </c:pt>
                <c:pt idx="158">
                  <c:v>121.63559638108362</c:v>
                </c:pt>
                <c:pt idx="159">
                  <c:v>131.86947955076724</c:v>
                </c:pt>
                <c:pt idx="160">
                  <c:v>141.35892480779631</c:v>
                </c:pt>
                <c:pt idx="161">
                  <c:v>149.98851824713748</c:v>
                </c:pt>
                <c:pt idx="162">
                  <c:v>157.65625373641254</c:v>
                </c:pt>
                <c:pt idx="163">
                  <c:v>164.27465296252751</c:v>
                </c:pt>
                <c:pt idx="164">
                  <c:v>169.77168168000898</c:v>
                </c:pt>
                <c:pt idx="165">
                  <c:v>174.09145114500993</c:v>
                </c:pt>
                <c:pt idx="166">
                  <c:v>177.19469654503493</c:v>
                </c:pt>
                <c:pt idx="167">
                  <c:v>179.05902716778465</c:v>
                </c:pt>
                <c:pt idx="168">
                  <c:v>179.6789460558966</c:v>
                </c:pt>
                <c:pt idx="169">
                  <c:v>179.06563992951897</c:v>
                </c:pt>
                <c:pt idx="170">
                  <c:v>177.24654318682499</c:v>
                </c:pt>
                <c:pt idx="171">
                  <c:v>174.26468277493396</c:v>
                </c:pt>
                <c:pt idx="172">
                  <c:v>170.17781362188919</c:v>
                </c:pt>
                <c:pt idx="173">
                  <c:v>165.05735709689168</c:v>
                </c:pt>
                <c:pt idx="174">
                  <c:v>158.98715758485196</c:v>
                </c:pt>
                <c:pt idx="175">
                  <c:v>152.06207468830462</c:v>
                </c:pt>
                <c:pt idx="176">
                  <c:v>144.38643077291593</c:v>
                </c:pt>
                <c:pt idx="177">
                  <c:v>136.07233552301585</c:v>
                </c:pt>
                <c:pt idx="178">
                  <c:v>127.23791084466585</c:v>
                </c:pt>
                <c:pt idx="179">
                  <c:v>118.00544082305207</c:v>
                </c:pt>
                <c:pt idx="180">
                  <c:v>108.49947248949074</c:v>
                </c:pt>
                <c:pt idx="181">
                  <c:v>98.844893866086409</c:v>
                </c:pt>
                <c:pt idx="182">
                  <c:v>89.165016122290282</c:v>
                </c:pt>
                <c:pt idx="183">
                  <c:v>79.579686690851702</c:v>
                </c:pt>
                <c:pt idx="184">
                  <c:v>70.203459848965068</c:v>
                </c:pt>
                <c:pt idx="185">
                  <c:v>61.143850576330529</c:v>
                </c:pt>
                <c:pt idx="186">
                  <c:v>52.499696462421454</c:v>
                </c:pt>
                <c:pt idx="187">
                  <c:v>44.359651061977075</c:v>
                </c:pt>
                <c:pt idx="188">
                  <c:v>36.800830406441278</c:v>
                </c:pt>
                <c:pt idx="189">
                  <c:v>29.887632389732889</c:v>
                </c:pt>
                <c:pt idx="190">
                  <c:v>23.670746483276755</c:v>
                </c:pt>
                <c:pt idx="191">
                  <c:v>18.186368725225584</c:v>
                </c:pt>
                <c:pt idx="192">
                  <c:v>13.455634203185062</c:v>
                </c:pt>
                <c:pt idx="193">
                  <c:v>9.4842763424111158</c:v>
                </c:pt>
                <c:pt idx="194">
                  <c:v>6.2625192588429073</c:v>
                </c:pt>
                <c:pt idx="195">
                  <c:v>3.7652062770670676</c:v>
                </c:pt>
                <c:pt idx="196">
                  <c:v>1.9521644876369553</c:v>
                </c:pt>
                <c:pt idx="197">
                  <c:v>0.76880196752255192</c:v>
                </c:pt>
                <c:pt idx="198">
                  <c:v>0.14693105393022576</c:v>
                </c:pt>
                <c:pt idx="199">
                  <c:v>-5.8078875272778814E-3</c:v>
                </c:pt>
                <c:pt idx="200">
                  <c:v>-0.25337536806128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4E77-4B2E-BD25-9A5446956FAE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44:$GT$44</c:f>
              <c:numCache>
                <c:formatCode>General</c:formatCode>
                <c:ptCount val="201"/>
                <c:pt idx="0">
                  <c:v>-1.4284339843869303</c:v>
                </c:pt>
                <c:pt idx="1">
                  <c:v>1.9301729408885762</c:v>
                </c:pt>
                <c:pt idx="2">
                  <c:v>4.4722538231475051</c:v>
                </c:pt>
                <c:pt idx="3">
                  <c:v>6.2315718180426076</c:v>
                </c:pt>
                <c:pt idx="4">
                  <c:v>7.2566185758886155</c:v>
                </c:pt>
                <c:pt idx="5">
                  <c:v>7.6096671331584398</c:v>
                </c:pt>
                <c:pt idx="6">
                  <c:v>7.3656238090979782</c:v>
                </c:pt>
                <c:pt idx="7">
                  <c:v>6.6106973295871976</c:v>
                </c:pt>
                <c:pt idx="8">
                  <c:v>5.4409057295650909</c:v>
                </c:pt>
                <c:pt idx="9">
                  <c:v>3.9604436223781736</c:v>
                </c:pt>
                <c:pt idx="10">
                  <c:v>2.2799341455578008</c:v>
                </c:pt>
                <c:pt idx="11">
                  <c:v>0.51459127822505424</c:v>
                </c:pt>
                <c:pt idx="12">
                  <c:v>1.2176807395901692</c:v>
                </c:pt>
                <c:pt idx="13">
                  <c:v>2.7982234815421783</c:v>
                </c:pt>
                <c:pt idx="14">
                  <c:v>4.1095681925556331</c:v>
                </c:pt>
                <c:pt idx="15">
                  <c:v>5.0373597801306538</c:v>
                </c:pt>
                <c:pt idx="16">
                  <c:v>5.4722337167006145</c:v>
                </c:pt>
                <c:pt idx="17">
                  <c:v>5.3116194139230792</c:v>
                </c:pt>
                <c:pt idx="18">
                  <c:v>4.461444757780872</c:v>
                </c:pt>
                <c:pt idx="19">
                  <c:v>2.8377179490476965</c:v>
                </c:pt>
                <c:pt idx="20">
                  <c:v>0.367964556223009</c:v>
                </c:pt>
                <c:pt idx="21">
                  <c:v>3.007500267098651</c:v>
                </c:pt>
                <c:pt idx="22">
                  <c:v>7.3344821492739891</c:v>
                </c:pt>
                <c:pt idx="23">
                  <c:v>12.644015678452911</c:v>
                </c:pt>
                <c:pt idx="24">
                  <c:v>18.951682905524066</c:v>
                </c:pt>
                <c:pt idx="25">
                  <c:v>26.257151820694077</c:v>
                </c:pt>
                <c:pt idx="26">
                  <c:v>34.54394147038871</c:v>
                </c:pt>
                <c:pt idx="27">
                  <c:v>43.779417322172122</c:v>
                </c:pt>
                <c:pt idx="28">
                  <c:v>53.915017388926138</c:v>
                </c:pt>
                <c:pt idx="29">
                  <c:v>64.886706529580707</c:v>
                </c:pt>
                <c:pt idx="30">
                  <c:v>76.615653291981658</c:v>
                </c:pt>
                <c:pt idx="31">
                  <c:v>89.009120693045389</c:v>
                </c:pt>
                <c:pt idx="32">
                  <c:v>101.96155948000556</c:v>
                </c:pt>
                <c:pt idx="33">
                  <c:v>115.35588972045633</c:v>
                </c:pt>
                <c:pt idx="34">
                  <c:v>129.06495406208555</c:v>
                </c:pt>
                <c:pt idx="35">
                  <c:v>142.95312371698543</c:v>
                </c:pt>
                <c:pt idx="36">
                  <c:v>156.87803618883828</c:v>
                </c:pt>
                <c:pt idx="37">
                  <c:v>170.69244199945837</c:v>
                </c:pt>
                <c:pt idx="38">
                  <c:v>184.24613620593209</c:v>
                </c:pt>
                <c:pt idx="39">
                  <c:v>197.38794934892874</c:v>
                </c:pt>
                <c:pt idx="40">
                  <c:v>209.96777165062551</c:v>
                </c:pt>
                <c:pt idx="41">
                  <c:v>221.83858379689383</c:v>
                </c:pt>
                <c:pt idx="42">
                  <c:v>232.8584674984356</c:v>
                </c:pt>
                <c:pt idx="43">
                  <c:v>242.89256923060412</c:v>
                </c:pt>
                <c:pt idx="44">
                  <c:v>251.81499109852265</c:v>
                </c:pt>
                <c:pt idx="45">
                  <c:v>259.5105836553634</c:v>
                </c:pt>
                <c:pt idx="46">
                  <c:v>265.87661670563875</c:v>
                </c:pt>
                <c:pt idx="47">
                  <c:v>270.82430563642458</c:v>
                </c:pt>
                <c:pt idx="48">
                  <c:v>274.28017261810794</c:v>
                </c:pt>
                <c:pt idx="49">
                  <c:v>276.18722407950014</c:v>
                </c:pt>
                <c:pt idx="50">
                  <c:v>276.50592816367543</c:v>
                </c:pt>
                <c:pt idx="51">
                  <c:v>275.21497838145712</c:v>
                </c:pt>
                <c:pt idx="52">
                  <c:v>272.31183236728742</c:v>
                </c:pt>
                <c:pt idx="53">
                  <c:v>267.81301747332628</c:v>
                </c:pt>
                <c:pt idx="54">
                  <c:v>261.75419787635326</c:v>
                </c:pt>
                <c:pt idx="55">
                  <c:v>254.19000088141101</c:v>
                </c:pt>
                <c:pt idx="56">
                  <c:v>245.19360314833486</c:v>
                </c:pt>
                <c:pt idx="57">
                  <c:v>234.85608060419762</c:v>
                </c:pt>
                <c:pt idx="58">
                  <c:v>223.28552879822442</c:v>
                </c:pt>
                <c:pt idx="59">
                  <c:v>210.60596336843543</c:v>
                </c:pt>
                <c:pt idx="60">
                  <c:v>196.95601308474542</c:v>
                </c:pt>
                <c:pt idx="61">
                  <c:v>182.4874205765793</c:v>
                </c:pt>
                <c:pt idx="62">
                  <c:v>167.36336831125197</c:v>
                </c:pt>
                <c:pt idx="63">
                  <c:v>151.75664963175606</c:v>
                </c:pt>
                <c:pt idx="64">
                  <c:v>135.84770666123413</c:v>
                </c:pt>
                <c:pt idx="65">
                  <c:v>119.82255861137565</c:v>
                </c:pt>
                <c:pt idx="66">
                  <c:v>103.87064547169692</c:v>
                </c:pt>
                <c:pt idx="67">
                  <c:v>88.18261318817909</c:v>
                </c:pt>
                <c:pt idx="68">
                  <c:v>72.948067248913219</c:v>
                </c:pt>
                <c:pt idx="69">
                  <c:v>58.35332207109326</c:v>
                </c:pt>
                <c:pt idx="70">
                  <c:v>44.579173721875527</c:v>
                </c:pt>
                <c:pt idx="71">
                  <c:v>31.798723303440426</c:v>
                </c:pt>
                <c:pt idx="72">
                  <c:v>20.175277792404675</c:v>
                </c:pt>
                <c:pt idx="73">
                  <c:v>9.8603542520622689</c:v>
                </c:pt>
                <c:pt idx="74">
                  <c:v>0.99181214338574442</c:v>
                </c:pt>
                <c:pt idx="75">
                  <c:v>6.3078630381466478</c:v>
                </c:pt>
                <c:pt idx="76">
                  <c:v>11.933103359695467</c:v>
                </c:pt>
                <c:pt idx="77">
                  <c:v>15.796609894970549</c:v>
                </c:pt>
                <c:pt idx="78">
                  <c:v>17.830494921702599</c:v>
                </c:pt>
                <c:pt idx="79">
                  <c:v>17.987200286385985</c:v>
                </c:pt>
                <c:pt idx="80">
                  <c:v>16.240180039135812</c:v>
                </c:pt>
                <c:pt idx="81">
                  <c:v>12.584338279918901</c:v>
                </c:pt>
                <c:pt idx="82">
                  <c:v>7.0362161103616474</c:v>
                </c:pt>
                <c:pt idx="83">
                  <c:v>0.36607538335322071</c:v>
                </c:pt>
                <c:pt idx="84">
                  <c:v>9.5631761184319686</c:v>
                </c:pt>
                <c:pt idx="85">
                  <c:v>20.475048899999702</c:v>
                </c:pt>
                <c:pt idx="86">
                  <c:v>33.001796085801566</c:v>
                </c:pt>
                <c:pt idx="87">
                  <c:v>47.024711943776587</c:v>
                </c:pt>
                <c:pt idx="88">
                  <c:v>62.407558751958604</c:v>
                </c:pt>
                <c:pt idx="89">
                  <c:v>78.998051969595963</c:v>
                </c:pt>
                <c:pt idx="90">
                  <c:v>96.629537263802561</c:v>
                </c:pt>
                <c:pt idx="91">
                  <c:v>115.12283983860223</c:v>
                </c:pt>
                <c:pt idx="92">
                  <c:v>134.28826441151762</c:v>
                </c:pt>
                <c:pt idx="93">
                  <c:v>153.92772234261091</c:v>
                </c:pt>
                <c:pt idx="94">
                  <c:v>173.83696086464076</c:v>
                </c:pt>
                <c:pt idx="95">
                  <c:v>193.80786810981465</c:v>
                </c:pt>
                <c:pt idx="96">
                  <c:v>213.63082669384869</c:v>
                </c:pt>
                <c:pt idx="97">
                  <c:v>233.09708801316415</c:v>
                </c:pt>
                <c:pt idx="98">
                  <c:v>252.00113914348793</c:v>
                </c:pt>
                <c:pt idx="99">
                  <c:v>270.14303430120538</c:v>
                </c:pt>
                <c:pt idx="100">
                  <c:v>287.3306632416909</c:v>
                </c:pt>
                <c:pt idx="101">
                  <c:v>303.3819297165299</c:v>
                </c:pt>
                <c:pt idx="102">
                  <c:v>318.12681418496453</c:v>
                </c:pt>
                <c:pt idx="103">
                  <c:v>331.40929636099236</c:v>
                </c:pt>
                <c:pt idx="104">
                  <c:v>343.0891148594456</c:v>
                </c:pt>
                <c:pt idx="105">
                  <c:v>353.04334316160794</c:v>
                </c:pt>
                <c:pt idx="106">
                  <c:v>361.16776332962348</c:v>
                </c:pt>
                <c:pt idx="107">
                  <c:v>367.37802133223352</c:v>
                </c:pt>
                <c:pt idx="108">
                  <c:v>371.61055047255104</c:v>
                </c:pt>
                <c:pt idx="109">
                  <c:v>373.82325219965259</c:v>
                </c:pt>
                <c:pt idx="110">
                  <c:v>373.99592650568076</c:v>
                </c:pt>
                <c:pt idx="111">
                  <c:v>372.13044712332669</c:v>
                </c:pt>
                <c:pt idx="112">
                  <c:v>368.25067980826606</c:v>
                </c:pt>
                <c:pt idx="113">
                  <c:v>362.40214507991288</c:v>
                </c:pt>
                <c:pt idx="114">
                  <c:v>354.65142986410018</c:v>
                </c:pt>
                <c:pt idx="115">
                  <c:v>345.0853554955313</c:v>
                </c:pt>
                <c:pt idx="116">
                  <c:v>333.80991245935252</c:v>
                </c:pt>
                <c:pt idx="117">
                  <c:v>320.94897504433277</c:v>
                </c:pt>
                <c:pt idx="118">
                  <c:v>306.64281171087981</c:v>
                </c:pt>
                <c:pt idx="119">
                  <c:v>291.04640941338732</c:v>
                </c:pt>
                <c:pt idx="120">
                  <c:v>274.32763232853637</c:v>
                </c:pt>
                <c:pt idx="121">
                  <c:v>256.6652374022002</c:v>
                </c:pt>
                <c:pt idx="122">
                  <c:v>238.24677081368432</c:v>
                </c:pt>
                <c:pt idx="123">
                  <c:v>219.26637084664242</c:v>
                </c:pt>
                <c:pt idx="124">
                  <c:v>199.92250373428342</c:v>
                </c:pt>
                <c:pt idx="125">
                  <c:v>180.41565979935294</c:v>
                </c:pt>
                <c:pt idx="126">
                  <c:v>160.94603762777209</c:v>
                </c:pt>
                <c:pt idx="127">
                  <c:v>141.7112440937799</c:v>
                </c:pt>
                <c:pt idx="128">
                  <c:v>122.90403779314823</c:v>
                </c:pt>
                <c:pt idx="129">
                  <c:v>104.71014284289876</c:v>
                </c:pt>
                <c:pt idx="130">
                  <c:v>87.306159078460837</c:v>
                </c:pt>
                <c:pt idx="131">
                  <c:v>70.857593433932905</c:v>
                </c:pt>
                <c:pt idx="132">
                  <c:v>55.517035743517141</c:v>
                </c:pt>
                <c:pt idx="133">
                  <c:v>41.422500371490237</c:v>
                </c:pt>
                <c:pt idx="134">
                  <c:v>28.695952986930521</c:v>
                </c:pt>
                <c:pt idx="135">
                  <c:v>17.442039473752814</c:v>
                </c:pt>
                <c:pt idx="136">
                  <c:v>7.7470314352004515</c:v>
                </c:pt>
                <c:pt idx="137">
                  <c:v>0.32199995383877339</c:v>
                </c:pt>
                <c:pt idx="138">
                  <c:v>6.7177728399790286</c:v>
                </c:pt>
                <c:pt idx="139">
                  <c:v>11.413140375488313</c:v>
                </c:pt>
                <c:pt idx="140">
                  <c:v>14.401190260260199</c:v>
                </c:pt>
                <c:pt idx="141">
                  <c:v>15.695098261244922</c:v>
                </c:pt>
                <c:pt idx="142">
                  <c:v>15.327738875484215</c:v>
                </c:pt>
                <c:pt idx="143">
                  <c:v>13.351059305260129</c:v>
                </c:pt>
                <c:pt idx="144">
                  <c:v>9.8352258347963897</c:v>
                </c:pt>
                <c:pt idx="145">
                  <c:v>4.867554501125583</c:v>
                </c:pt>
                <c:pt idx="146">
                  <c:v>1.4487593977281483</c:v>
                </c:pt>
                <c:pt idx="147">
                  <c:v>8.9960959492225232</c:v>
                </c:pt>
                <c:pt idx="148">
                  <c:v>17.644030170920093</c:v>
                </c:pt>
                <c:pt idx="149">
                  <c:v>27.251095192761145</c:v>
                </c:pt>
                <c:pt idx="150">
                  <c:v>37.666666082048991</c:v>
                </c:pt>
                <c:pt idx="151">
                  <c:v>48.732939873071281</c:v>
                </c:pt>
                <c:pt idx="152">
                  <c:v>60.286986229580883</c:v>
                </c:pt>
                <c:pt idx="153">
                  <c:v>72.162842358403907</c:v>
                </c:pt>
                <c:pt idx="154">
                  <c:v>84.193625316512737</c:v>
                </c:pt>
                <c:pt idx="155">
                  <c:v>96.213634718127594</c:v>
                </c:pt>
                <c:pt idx="156">
                  <c:v>108.06041905467617</c:v>
                </c:pt>
                <c:pt idx="157">
                  <c:v>119.57677938635689</c:v>
                </c:pt>
                <c:pt idx="158">
                  <c:v>130.61268504297129</c:v>
                </c:pt>
                <c:pt idx="159">
                  <c:v>141.02707717278906</c:v>
                </c:pt>
                <c:pt idx="160">
                  <c:v>150.68953748659078</c:v>
                </c:pt>
                <c:pt idx="161">
                  <c:v>159.48180134092922</c:v>
                </c:pt>
                <c:pt idx="162">
                  <c:v>167.29909636762048</c:v>
                </c:pt>
                <c:pt idx="163">
                  <c:v>174.0512901596868</c:v>
                </c:pt>
                <c:pt idx="164">
                  <c:v>179.66383303852191</c:v>
                </c:pt>
                <c:pt idx="165">
                  <c:v>184.07848462127293</c:v>
                </c:pt>
                <c:pt idx="166">
                  <c:v>187.25381574736548</c:v>
                </c:pt>
                <c:pt idx="167">
                  <c:v>189.16548027279848</c:v>
                </c:pt>
                <c:pt idx="168">
                  <c:v>189.80625426291212</c:v>
                </c:pt>
                <c:pt idx="169">
                  <c:v>189.18584317034808</c:v>
                </c:pt>
                <c:pt idx="170">
                  <c:v>187.33046063589921</c:v>
                </c:pt>
                <c:pt idx="171">
                  <c:v>184.28218555683461</c:v>
                </c:pt>
                <c:pt idx="172">
                  <c:v>180.09810699147852</c:v>
                </c:pt>
                <c:pt idx="173">
                  <c:v>174.84926927259386</c:v>
                </c:pt>
                <c:pt idx="174">
                  <c:v>168.61943234915773</c:v>
                </c:pt>
                <c:pt idx="175">
                  <c:v>161.5036648319317</c:v>
                </c:pt>
                <c:pt idx="176">
                  <c:v>153.60678945062861</c:v>
                </c:pt>
                <c:pt idx="177">
                  <c:v>145.04170260997208</c:v>
                </c:pt>
                <c:pt idx="178">
                  <c:v>135.92759143211447</c:v>
                </c:pt>
                <c:pt idx="179">
                  <c:v>126.38807307074276</c:v>
                </c:pt>
                <c:pt idx="180">
                  <c:v>116.5492821585044</c:v>
                </c:pt>
                <c:pt idx="181">
                  <c:v>106.53793298887759</c:v>
                </c:pt>
                <c:pt idx="182">
                  <c:v>96.479383425229898</c:v>
                </c:pt>
                <c:pt idx="183">
                  <c:v>86.495727566880674</c:v>
                </c:pt>
                <c:pt idx="184">
                  <c:v>76.703943882298105</c:v>
                </c:pt>
                <c:pt idx="185">
                  <c:v>67.214124845442228</c:v>
                </c:pt>
                <c:pt idx="186">
                  <c:v>58.127813089561606</c:v>
                </c:pt>
                <c:pt idx="187">
                  <c:v>49.536467734782825</c:v>
                </c:pt>
                <c:pt idx="188">
                  <c:v>41.520082867267284</c:v>
                </c:pt>
                <c:pt idx="189">
                  <c:v>34.145978168410132</c:v>
                </c:pt>
                <c:pt idx="190">
                  <c:v>27.467779436336688</c:v>
                </c:pt>
                <c:pt idx="191">
                  <c:v>21.524604236318524</c:v>
                </c:pt>
                <c:pt idx="192">
                  <c:v>16.340465192565301</c:v>
                </c:pt>
                <c:pt idx="193">
                  <c:v>11.92390052502752</c:v>
                </c:pt>
                <c:pt idx="194">
                  <c:v>8.2678383778480313</c:v>
                </c:pt>
                <c:pt idx="195">
                  <c:v>5.3496983195703187</c:v>
                </c:pt>
                <c:pt idx="196">
                  <c:v>3.1317301594797193</c:v>
                </c:pt>
                <c:pt idx="197">
                  <c:v>1.5615869610485928</c:v>
                </c:pt>
                <c:pt idx="198">
                  <c:v>0.57312588459304714</c:v>
                </c:pt>
                <c:pt idx="199">
                  <c:v>8.7427299300910699E-2</c:v>
                </c:pt>
                <c:pt idx="200">
                  <c:v>-1.40195117627081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4E77-4B2E-BD25-9A5446956FAE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45:$GT$45</c:f>
              <c:numCache>
                <c:formatCode>General</c:formatCode>
                <c:ptCount val="201"/>
                <c:pt idx="0">
                  <c:v>1.2437334896826562</c:v>
                </c:pt>
                <c:pt idx="1">
                  <c:v>4.4646612973157165</c:v>
                </c:pt>
                <c:pt idx="2">
                  <c:v>6.8704298112320616</c:v>
                </c:pt>
                <c:pt idx="3">
                  <c:v>8.4976660408561848</c:v>
                </c:pt>
                <c:pt idx="4">
                  <c:v>9.3976679721201553</c:v>
                </c:pt>
                <c:pt idx="5">
                  <c:v>9.6354294189819765</c:v>
                </c:pt>
                <c:pt idx="6">
                  <c:v>9.2884647349311411</c:v>
                </c:pt>
                <c:pt idx="7">
                  <c:v>8.4454518782336301</c:v>
                </c:pt>
                <c:pt idx="8">
                  <c:v>7.2047146426031183</c:v>
                </c:pt>
                <c:pt idx="9">
                  <c:v>5.6725668881699614</c:v>
                </c:pt>
                <c:pt idx="10">
                  <c:v>3.9615433124451687</c:v>
                </c:pt>
                <c:pt idx="11">
                  <c:v>2.1885426680498763</c:v>
                </c:pt>
                <c:pt idx="12">
                  <c:v>0.47291034833451268</c:v>
                </c:pt>
                <c:pt idx="13">
                  <c:v>1.0655120867418111</c:v>
                </c:pt>
                <c:pt idx="14">
                  <c:v>2.3083425896774155</c:v>
                </c:pt>
                <c:pt idx="15">
                  <c:v>3.1405917420491991</c:v>
                </c:pt>
                <c:pt idx="16">
                  <c:v>3.4525459948453681</c:v>
                </c:pt>
                <c:pt idx="17">
                  <c:v>3.1415745300632936</c:v>
                </c:pt>
                <c:pt idx="18">
                  <c:v>2.113834397605423</c:v>
                </c:pt>
                <c:pt idx="19">
                  <c:v>0.28585006601477758</c:v>
                </c:pt>
                <c:pt idx="20">
                  <c:v>2.4140546829670768</c:v>
                </c:pt>
                <c:pt idx="21">
                  <c:v>6.0444925125135587</c:v>
                </c:pt>
                <c:pt idx="22">
                  <c:v>10.649933610659835</c:v>
                </c:pt>
                <c:pt idx="23">
                  <c:v>16.259827211423026</c:v>
                </c:pt>
                <c:pt idx="24">
                  <c:v>22.887935938082219</c:v>
                </c:pt>
                <c:pt idx="25">
                  <c:v>30.531892458876914</c:v>
                </c:pt>
                <c:pt idx="26">
                  <c:v>39.17298494017254</c:v>
                </c:pt>
                <c:pt idx="27">
                  <c:v>48.776174701595792</c:v>
                </c:pt>
                <c:pt idx="28">
                  <c:v>59.290346361665414</c:v>
                </c:pt>
                <c:pt idx="29">
                  <c:v>70.648787651195121</c:v>
                </c:pt>
                <c:pt idx="30">
                  <c:v>82.769893005140517</c:v>
                </c:pt>
                <c:pt idx="31">
                  <c:v>95.558082060772762</c:v>
                </c:pt>
                <c:pt idx="32">
                  <c:v>108.90492132903482</c:v>
                </c:pt>
                <c:pt idx="33">
                  <c:v>122.69043460292036</c:v>
                </c:pt>
                <c:pt idx="34">
                  <c:v>136.78458515582523</c:v>
                </c:pt>
                <c:pt idx="35">
                  <c:v>151.04891049561436</c:v>
                </c:pt>
                <c:pt idx="36">
                  <c:v>165.3382884052435</c:v>
                </c:pt>
                <c:pt idx="37">
                  <c:v>179.50281124351821</c:v>
                </c:pt>
                <c:pt idx="38">
                  <c:v>193.38974402172016</c:v>
                </c:pt>
                <c:pt idx="39">
                  <c:v>206.8455406312994</c:v>
                </c:pt>
                <c:pt idx="40">
                  <c:v>219.71789178849249</c:v>
                </c:pt>
                <c:pt idx="41">
                  <c:v>231.85777779324545</c:v>
                </c:pt>
                <c:pt idx="42">
                  <c:v>243.12149907754454</c:v>
                </c:pt>
                <c:pt idx="43">
                  <c:v>253.37265774318573</c:v>
                </c:pt>
                <c:pt idx="44">
                  <c:v>262.48406385776303</c:v>
                </c:pt>
                <c:pt idx="45">
                  <c:v>270.33954118255951</c:v>
                </c:pt>
                <c:pt idx="46">
                  <c:v>276.83560823520367</c:v>
                </c:pt>
                <c:pt idx="47">
                  <c:v>281.8830121275027</c:v>
                </c:pt>
                <c:pt idx="48">
                  <c:v>285.40809444504254</c:v>
                </c:pt>
                <c:pt idx="49">
                  <c:v>287.35397052664359</c:v>
                </c:pt>
                <c:pt idx="50">
                  <c:v>287.68150583200759</c:v>
                </c:pt>
                <c:pt idx="51">
                  <c:v>286.37007562534683</c:v>
                </c:pt>
                <c:pt idx="52">
                  <c:v>283.41809691939926</c:v>
                </c:pt>
                <c:pt idx="53">
                  <c:v>278.84332448373704</c:v>
                </c:pt>
                <c:pt idx="54">
                  <c:v>272.68290568771897</c:v>
                </c:pt>
                <c:pt idx="55">
                  <c:v>264.99319198456442</c:v>
                </c:pt>
                <c:pt idx="56">
                  <c:v>255.84930791076374</c:v>
                </c:pt>
                <c:pt idx="57">
                  <c:v>245.34448153598365</c:v>
                </c:pt>
                <c:pt idx="58">
                  <c:v>233.58914331448494</c:v>
                </c:pt>
                <c:pt idx="59">
                  <c:v>220.70980322216539</c:v>
                </c:pt>
                <c:pt idx="60">
                  <c:v>206.84771887706017</c:v>
                </c:pt>
                <c:pt idx="61">
                  <c:v>192.15737000037575</c:v>
                </c:pt>
                <c:pt idx="62">
                  <c:v>176.80475704675356</c:v>
                </c:pt>
                <c:pt idx="63">
                  <c:v>160.9655440856597</c:v>
                </c:pt>
                <c:pt idx="64">
                  <c:v>144.8230680225073</c:v>
                </c:pt>
                <c:pt idx="65">
                  <c:v>128.56623798334584</c:v>
                </c:pt>
                <c:pt idx="66">
                  <c:v>112.38735012907219</c:v>
                </c:pt>
                <c:pt idx="67">
                  <c:v>96.479844296148158</c:v>
                </c:pt>
                <c:pt idx="68">
                  <c:v>81.036029666615519</c:v>
                </c:pt>
                <c:pt idx="69">
                  <c:v>66.244807140672762</c:v>
                </c:pt>
                <c:pt idx="70">
                  <c:v>52.289416214251268</c:v>
                </c:pt>
                <c:pt idx="71">
                  <c:v>39.345233950144497</c:v>
                </c:pt>
                <c:pt idx="72">
                  <c:v>27.577653076774062</c:v>
                </c:pt>
                <c:pt idx="73">
                  <c:v>17.140065360288119</c:v>
                </c:pt>
                <c:pt idx="74">
                  <c:v>8.171975184151405</c:v>
                </c:pt>
                <c:pt idx="75">
                  <c:v>0.79726675045061346</c:v>
                </c:pt>
                <c:pt idx="76">
                  <c:v>4.877353492664211</c:v>
                </c:pt>
                <c:pt idx="77">
                  <c:v>8.7637196705587836</c:v>
                </c:pt>
                <c:pt idx="78">
                  <c:v>10.793357341847452</c:v>
                </c:pt>
                <c:pt idx="79">
                  <c:v>10.918407725439453</c:v>
                </c:pt>
                <c:pt idx="80">
                  <c:v>9.1123133391674447</c:v>
                </c:pt>
                <c:pt idx="81">
                  <c:v>5.3702559612452356</c:v>
                </c:pt>
                <c:pt idx="82">
                  <c:v>0.29065919239360666</c:v>
                </c:pt>
                <c:pt idx="83">
                  <c:v>7.8314761216426776</c:v>
                </c:pt>
                <c:pt idx="84">
                  <c:v>17.191717472268717</c:v>
                </c:pt>
                <c:pt idx="85">
                  <c:v>28.289967583848327</c:v>
                </c:pt>
                <c:pt idx="86">
                  <c:v>41.0247029276413</c:v>
                </c:pt>
                <c:pt idx="87">
                  <c:v>55.275360709484779</c:v>
                </c:pt>
                <c:pt idx="88">
                  <c:v>70.903633524844821</c:v>
                </c:pt>
                <c:pt idx="89">
                  <c:v>87.754975209520154</c:v>
                </c:pt>
                <c:pt idx="90">
                  <c:v>105.66030046368716</c:v>
                </c:pt>
                <c:pt idx="91">
                  <c:v>124.43785847036243</c:v>
                </c:pt>
                <c:pt idx="92">
                  <c:v>143.89525861074179</c:v>
                </c:pt>
                <c:pt idx="93">
                  <c:v>163.83162452415078</c:v>
                </c:pt>
                <c:pt idx="94">
                  <c:v>184.03985119218575</c:v>
                </c:pt>
                <c:pt idx="95">
                  <c:v>204.30893846421702</c:v>
                </c:pt>
                <c:pt idx="96">
                  <c:v>224.42637350021573</c:v>
                </c:pt>
                <c:pt idx="97">
                  <c:v>244.18053399838752</c:v>
                </c:pt>
                <c:pt idx="98">
                  <c:v>263.36308380681533</c:v>
                </c:pt>
                <c:pt idx="99">
                  <c:v>281.7713325935697</c:v>
                </c:pt>
                <c:pt idx="100">
                  <c:v>299.21053166765898</c:v>
                </c:pt>
                <c:pt idx="101">
                  <c:v>315.49607879873508</c:v>
                </c:pt>
                <c:pt idx="102">
                  <c:v>330.4556059674826</c:v>
                </c:pt>
                <c:pt idx="103">
                  <c:v>343.93092537793831</c:v>
                </c:pt>
                <c:pt idx="104">
                  <c:v>355.77981076061445</c:v>
                </c:pt>
                <c:pt idx="105">
                  <c:v>365.87759297058892</c:v>
                </c:pt>
                <c:pt idx="106">
                  <c:v>374.11855111366043</c:v>
                </c:pt>
                <c:pt idx="107">
                  <c:v>380.41708288912741</c:v>
                </c:pt>
                <c:pt idx="108">
                  <c:v>384.70864048985874</c:v>
                </c:pt>
                <c:pt idx="109">
                  <c:v>386.9504212168145</c:v>
                </c:pt>
                <c:pt idx="110">
                  <c:v>387.12180491176349</c:v>
                </c:pt>
                <c:pt idx="111">
                  <c:v>385.22453335277038</c:v>
                </c:pt>
                <c:pt idx="112">
                  <c:v>381.28262985507723</c:v>
                </c:pt>
                <c:pt idx="113">
                  <c:v>375.34206043757553</c:v>
                </c:pt>
                <c:pt idx="114">
                  <c:v>367.47014101420245</c:v>
                </c:pt>
                <c:pt idx="115">
                  <c:v>357.75469811258455</c:v>
                </c:pt>
                <c:pt idx="116">
                  <c:v>346.30299357205456</c:v>
                </c:pt>
                <c:pt idx="117">
                  <c:v>333.24042649388076</c:v>
                </c:pt>
                <c:pt idx="118">
                  <c:v>318.70902837386006</c:v>
                </c:pt>
                <c:pt idx="119">
                  <c:v>302.86576980899923</c:v>
                </c:pt>
                <c:pt idx="120">
                  <c:v>285.88069940591384</c:v>
                </c:pt>
                <c:pt idx="121">
                  <c:v>267.93493750163248</c:v>
                </c:pt>
                <c:pt idx="122">
                  <c:v>249.21854901361272</c:v>
                </c:pt>
                <c:pt idx="123">
                  <c:v>229.92832114425835</c:v>
                </c:pt>
                <c:pt idx="124">
                  <c:v>210.26547275900617</c:v>
                </c:pt>
                <c:pt idx="125">
                  <c:v>190.43332302291546</c:v>
                </c:pt>
                <c:pt idx="126">
                  <c:v>170.63494730945021</c:v>
                </c:pt>
                <c:pt idx="127">
                  <c:v>151.07084848171084</c:v>
                </c:pt>
                <c:pt idx="128">
                  <c:v>131.93667138988579</c:v>
                </c:pt>
                <c:pt idx="129">
                  <c:v>113.42098783246865</c:v>
                </c:pt>
                <c:pt idx="130">
                  <c:v>95.703178300323898</c:v>
                </c:pt>
                <c:pt idx="131">
                  <c:v>78.951435573558385</c:v>
                </c:pt>
                <c:pt idx="132">
                  <c:v>63.32091368687054</c:v>
                </c:pt>
                <c:pt idx="133">
                  <c:v>48.95204393887736</c:v>
                </c:pt>
                <c:pt idx="134">
                  <c:v>35.969037517632543</c:v>
                </c:pt>
                <c:pt idx="135">
                  <c:v>24.478591974178023</c:v>
                </c:pt>
                <c:pt idx="136">
                  <c:v>14.568816227456249</c:v>
                </c:pt>
                <c:pt idx="137">
                  <c:v>6.3083860587749818</c:v>
                </c:pt>
                <c:pt idx="138">
                  <c:v>0.2540608140360392</c:v>
                </c:pt>
                <c:pt idx="139">
                  <c:v>5.0902839681263172</c:v>
                </c:pt>
                <c:pt idx="140">
                  <c:v>8.1925507442374279</c:v>
                </c:pt>
                <c:pt idx="141">
                  <c:v>9.5734979628915866</c:v>
                </c:pt>
                <c:pt idx="142">
                  <c:v>9.2657479724010248</c:v>
                </c:pt>
                <c:pt idx="143">
                  <c:v>7.3212851434035935</c:v>
                </c:pt>
                <c:pt idx="144">
                  <c:v>3.8106018741901679</c:v>
                </c:pt>
                <c:pt idx="145">
                  <c:v>1.1783739968521123</c:v>
                </c:pt>
                <c:pt idx="146">
                  <c:v>7.5415557959740456</c:v>
                </c:pt>
                <c:pt idx="147">
                  <c:v>15.160161566869396</c:v>
                </c:pt>
                <c:pt idx="148">
                  <c:v>23.902345226055012</c:v>
                </c:pt>
                <c:pt idx="149">
                  <c:v>33.624973944315649</c:v>
                </c:pt>
                <c:pt idx="150">
                  <c:v>44.175528617402421</c:v>
                </c:pt>
                <c:pt idx="151">
                  <c:v>55.394102821590153</c:v>
                </c:pt>
                <c:pt idx="152">
                  <c:v>67.115474493215402</c:v>
                </c:pt>
                <c:pt idx="153">
                  <c:v>79.171223740467312</c:v>
                </c:pt>
                <c:pt idx="154">
                  <c:v>91.391869700977963</c:v>
                </c:pt>
                <c:pt idx="155">
                  <c:v>103.60899920647526</c:v>
                </c:pt>
                <c:pt idx="156">
                  <c:v>115.65736020796852</c:v>
                </c:pt>
                <c:pt idx="157">
                  <c:v>127.37689344938579</c:v>
                </c:pt>
                <c:pt idx="158">
                  <c:v>138.61467674774102</c:v>
                </c:pt>
                <c:pt idx="159">
                  <c:v>149.22675743303893</c:v>
                </c:pt>
                <c:pt idx="160">
                  <c:v>159.0798500063934</c:v>
                </c:pt>
                <c:pt idx="161">
                  <c:v>168.05287787149996</c:v>
                </c:pt>
                <c:pt idx="162">
                  <c:v>176.03834006023021</c:v>
                </c:pt>
                <c:pt idx="163">
                  <c:v>182.94348618184364</c:v>
                </c:pt>
                <c:pt idx="164">
                  <c:v>188.69128534818103</c:v>
                </c:pt>
                <c:pt idx="165">
                  <c:v>193.22117753247235</c:v>
                </c:pt>
                <c:pt idx="166">
                  <c:v>196.48959867297674</c:v>
                </c:pt>
                <c:pt idx="167">
                  <c:v>198.47027379850428</c:v>
                </c:pt>
                <c:pt idx="168">
                  <c:v>199.1542754933877</c:v>
                </c:pt>
                <c:pt idx="169">
                  <c:v>198.54984809606162</c:v>
                </c:pt>
                <c:pt idx="170">
                  <c:v>196.68200109888238</c:v>
                </c:pt>
                <c:pt idx="171">
                  <c:v>193.59187824790629</c:v>
                </c:pt>
                <c:pt idx="172">
                  <c:v>189.33591179119051</c:v>
                </c:pt>
                <c:pt idx="173">
                  <c:v>183.98477415480735</c:v>
                </c:pt>
                <c:pt idx="174">
                  <c:v>177.62214200058861</c:v>
                </c:pt>
                <c:pt idx="175">
                  <c:v>170.34329010387367</c:v>
                </c:pt>
                <c:pt idx="176">
                  <c:v>162.25353475074766</c:v>
                </c:pt>
                <c:pt idx="177">
                  <c:v>153.46654836264912</c:v>
                </c:pt>
                <c:pt idx="178">
                  <c:v>144.10256878508531</c:v>
                </c:pt>
                <c:pt idx="179">
                  <c:v>134.28652810325772</c:v>
                </c:pt>
                <c:pt idx="180">
                  <c:v>124.14612695112682</c:v>
                </c:pt>
                <c:pt idx="181">
                  <c:v>113.80988104631497</c:v>
                </c:pt>
                <c:pt idx="182">
                  <c:v>103.40516709993035</c:v>
                </c:pt>
                <c:pt idx="183">
                  <c:v>93.056295310970143</c:v>
                </c:pt>
                <c:pt idx="184">
                  <c:v>82.88263535698222</c:v>
                </c:pt>
                <c:pt idx="185">
                  <c:v>72.99682213823732</c:v>
                </c:pt>
                <c:pt idx="186">
                  <c:v>63.50306652844256</c:v>
                </c:pt>
                <c:pt idx="187">
                  <c:v>54.495595042154221</c:v>
                </c:pt>
                <c:pt idx="188">
                  <c:v>46.057240663044176</c:v>
                </c:pt>
                <c:pt idx="189">
                  <c:v>38.25820510777335</c:v>
                </c:pt>
                <c:pt idx="190">
                  <c:v>31.155010551144375</c:v>
                </c:pt>
                <c:pt idx="191">
                  <c:v>24.789656336879411</c:v>
                </c:pt>
                <c:pt idx="192">
                  <c:v>19.188993475634224</c:v>
                </c:pt>
                <c:pt idx="193">
                  <c:v>14.364326821581837</c:v>
                </c:pt>
                <c:pt idx="194">
                  <c:v>10.31125175756944</c:v>
                </c:pt>
                <c:pt idx="195">
                  <c:v>7.0097290451591672</c:v>
                </c:pt>
                <c:pt idx="196">
                  <c:v>4.4243982502087196</c:v>
                </c:pt>
                <c:pt idx="197">
                  <c:v>2.5051268786587877</c:v>
                </c:pt>
                <c:pt idx="198">
                  <c:v>1.1877890932126391</c:v>
                </c:pt>
                <c:pt idx="199">
                  <c:v>0.39526467214297578</c:v>
                </c:pt>
                <c:pt idx="200">
                  <c:v>3.86457587221368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4E77-4B2E-BD25-9A5446956FAE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46:$GT$46</c:f>
              <c:numCache>
                <c:formatCode>General</c:formatCode>
                <c:ptCount val="201"/>
                <c:pt idx="0">
                  <c:v>4.0586051303253239</c:v>
                </c:pt>
                <c:pt idx="1">
                  <c:v>7.1083779477825653</c:v>
                </c:pt>
                <c:pt idx="2">
                  <c:v>9.3446948956898357</c:v>
                </c:pt>
                <c:pt idx="3">
                  <c:v>10.807007335812038</c:v>
                </c:pt>
                <c:pt idx="4">
                  <c:v>11.549380881621099</c:v>
                </c:pt>
                <c:pt idx="5">
                  <c:v>11.639492596594799</c:v>
                </c:pt>
                <c:pt idx="6">
                  <c:v>11.157428895580106</c:v>
                </c:pt>
                <c:pt idx="7">
                  <c:v>10.194302910851286</c:v>
                </c:pt>
                <c:pt idx="8">
                  <c:v>8.8507123913273844</c:v>
                </c:pt>
                <c:pt idx="9">
                  <c:v>7.2350612129324725</c:v>
                </c:pt>
                <c:pt idx="10">
                  <c:v>5.4617692668126736</c:v>
                </c:pt>
                <c:pt idx="11">
                  <c:v>3.6493968408339965</c:v>
                </c:pt>
                <c:pt idx="12">
                  <c:v>1.9187106036905703</c:v>
                </c:pt>
                <c:pt idx="13">
                  <c:v>0.39071892987060469</c:v>
                </c:pt>
                <c:pt idx="14">
                  <c:v>0.81529543783479796</c:v>
                </c:pt>
                <c:pt idx="15">
                  <c:v>1.5837175044023932</c:v>
                </c:pt>
                <c:pt idx="16">
                  <c:v>1.8044895134641199</c:v>
                </c:pt>
                <c:pt idx="17">
                  <c:v>1.3749212481110871</c:v>
                </c:pt>
                <c:pt idx="18">
                  <c:v>0.20139576128371764</c:v>
                </c:pt>
                <c:pt idx="19">
                  <c:v>1.7990533316404005</c:v>
                </c:pt>
                <c:pt idx="20">
                  <c:v>4.6973150455154125</c:v>
                </c:pt>
                <c:pt idx="21">
                  <c:v>8.5509446490169285</c:v>
                </c:pt>
                <c:pt idx="22">
                  <c:v>13.403095309725083</c:v>
                </c:pt>
                <c:pt idx="23">
                  <c:v>19.281652774477774</c:v>
                </c:pt>
                <c:pt idx="24">
                  <c:v>26.19858533449775</c:v>
                </c:pt>
                <c:pt idx="25">
                  <c:v>34.149518409463838</c:v>
                </c:pt>
                <c:pt idx="26">
                  <c:v>43.11354005644057</c:v>
                </c:pt>
                <c:pt idx="27">
                  <c:v>53.053240607778392</c:v>
                </c:pt>
                <c:pt idx="28">
                  <c:v>63.914986506865574</c:v>
                </c:pt>
                <c:pt idx="29">
                  <c:v>75.629425282304666</c:v>
                </c:pt>
                <c:pt idx="30">
                  <c:v>88.112215519787057</c:v>
                </c:pt>
                <c:pt idx="31">
                  <c:v>101.2649726959683</c:v>
                </c:pt>
                <c:pt idx="32">
                  <c:v>114.97641886807021</c:v>
                </c:pt>
                <c:pt idx="33">
                  <c:v>129.12372150310105</c:v>
                </c:pt>
                <c:pt idx="34">
                  <c:v>143.57400421567223</c:v>
                </c:pt>
                <c:pt idx="35">
                  <c:v>158.18600989499703</c:v>
                </c:pt>
                <c:pt idx="36">
                  <c:v>172.81189466841795</c:v>
                </c:pt>
                <c:pt idx="37">
                  <c:v>187.29912939604921</c:v>
                </c:pt>
                <c:pt idx="38">
                  <c:v>201.49248394055141</c:v>
                </c:pt>
                <c:pt idx="39">
                  <c:v>215.23606832552372</c:v>
                </c:pt>
                <c:pt idx="40">
                  <c:v>228.37540409927513</c:v>
                </c:pt>
                <c:pt idx="41">
                  <c:v>240.75949876735621</c:v>
                </c:pt>
                <c:pt idx="42">
                  <c:v>252.2428960523994</c:v>
                </c:pt>
                <c:pt idx="43">
                  <c:v>262.68767498434732</c:v>
                </c:pt>
                <c:pt idx="44">
                  <c:v>271.96537141447209</c:v>
                </c:pt>
                <c:pt idx="45">
                  <c:v>279.95879647481445</c:v>
                </c:pt>
                <c:pt idx="46">
                  <c:v>286.56372775869653</c:v>
                </c:pt>
                <c:pt idx="47">
                  <c:v>291.69045056162639</c:v>
                </c:pt>
                <c:pt idx="48">
                  <c:v>295.26512837521329</c:v>
                </c:pt>
                <c:pt idx="49">
                  <c:v>297.23098394608024</c:v>
                </c:pt>
                <c:pt idx="50">
                  <c:v>297.5492745703267</c:v>
                </c:pt>
                <c:pt idx="51">
                  <c:v>296.20004786205885</c:v>
                </c:pt>
                <c:pt idx="52">
                  <c:v>293.18266697950668</c:v>
                </c:pt>
                <c:pt idx="53">
                  <c:v>288.51609717975896</c:v>
                </c:pt>
                <c:pt idx="54">
                  <c:v>282.23894856692522</c:v>
                </c:pt>
                <c:pt idx="55">
                  <c:v>274.40927296104712</c:v>
                </c:pt>
                <c:pt idx="56">
                  <c:v>265.10411590800601</c:v>
                </c:pt>
                <c:pt idx="57">
                  <c:v>254.41882793533713</c:v>
                </c:pt>
                <c:pt idx="58">
                  <c:v>242.46614219675013</c:v>
                </c:pt>
                <c:pt idx="59">
                  <c:v>229.37502860136001</c:v>
                </c:pt>
                <c:pt idx="60">
                  <c:v>215.28933735534838</c:v>
                </c:pt>
                <c:pt idx="61">
                  <c:v>200.3662475187131</c:v>
                </c:pt>
                <c:pt idx="62">
                  <c:v>184.77453866463142</c:v>
                </c:pt>
                <c:pt idx="63">
                  <c:v>168.69270599281566</c:v>
                </c:pt>
                <c:pt idx="64">
                  <c:v>152.30694126291826</c:v>
                </c:pt>
                <c:pt idx="65">
                  <c:v>135.80900365446098</c:v>
                </c:pt>
                <c:pt idx="66">
                  <c:v>119.39400610425389</c:v>
                </c:pt>
                <c:pt idx="67">
                  <c:v>103.25814380281909</c:v>
                </c:pt>
                <c:pt idx="68">
                  <c:v>87.596392333818741</c:v>
                </c:pt>
                <c:pt idx="69">
                  <c:v>72.600203404828122</c:v>
                </c:pt>
                <c:pt idx="70">
                  <c:v>58.455226238087889</c:v>
                </c:pt>
                <c:pt idx="71">
                  <c:v>45.339082464444346</c:v>
                </c:pt>
                <c:pt idx="72">
                  <c:v>33.419221795133595</c:v>
                </c:pt>
                <c:pt idx="73">
                  <c:v>22.850884841187561</c:v>
                </c:pt>
                <c:pt idx="74">
                  <c:v>13.775198219977073</c:v>
                </c:pt>
                <c:pt idx="75">
                  <c:v>6.317425547692328</c:v>
                </c:pt>
                <c:pt idx="76">
                  <c:v>0.58539608413451572</c:v>
                </c:pt>
                <c:pt idx="77">
                  <c:v>3.3318693056261535</c:v>
                </c:pt>
                <c:pt idx="78">
                  <c:v>5.3653175537651343</c:v>
                </c:pt>
                <c:pt idx="79">
                  <c:v>5.4667933981939152</c:v>
                </c:pt>
                <c:pt idx="80">
                  <c:v>3.6097279835286691</c:v>
                </c:pt>
                <c:pt idx="81">
                  <c:v>0.21042306381458822</c:v>
                </c:pt>
                <c:pt idx="82">
                  <c:v>5.9759981944821137</c:v>
                </c:pt>
                <c:pt idx="83">
                  <c:v>13.647208148428982</c:v>
                </c:pt>
                <c:pt idx="84">
                  <c:v>23.162473710622947</c:v>
                </c:pt>
                <c:pt idx="85">
                  <c:v>34.439019768410034</c:v>
                </c:pt>
                <c:pt idx="86">
                  <c:v>47.373719332585168</c:v>
                </c:pt>
                <c:pt idx="87">
                  <c:v>61.844178161533264</c:v>
                </c:pt>
                <c:pt idx="88">
                  <c:v>77.710047715498362</c:v>
                </c:pt>
                <c:pt idx="89">
                  <c:v>94.814551401635811</c:v>
                </c:pt>
                <c:pt idx="90">
                  <c:v>112.98620648376297</c:v>
                </c:pt>
                <c:pt idx="91">
                  <c:v>132.04072165521325</c:v>
                </c:pt>
                <c:pt idx="92">
                  <c:v>151.78304813790854</c:v>
                </c:pt>
                <c:pt idx="93">
                  <c:v>172.00956030175831</c:v>
                </c:pt>
                <c:pt idx="94">
                  <c:v>192.51034021859195</c:v>
                </c:pt>
                <c:pt idx="95">
                  <c:v>213.07153929332637</c:v>
                </c:pt>
                <c:pt idx="96">
                  <c:v>233.47778916750863</c:v>
                </c:pt>
                <c:pt idx="97">
                  <c:v>253.51463347834536</c:v>
                </c:pt>
                <c:pt idx="98">
                  <c:v>272.97095178734639</c:v>
                </c:pt>
                <c:pt idx="99">
                  <c:v>291.64134707010652</c:v>
                </c:pt>
                <c:pt idx="100">
                  <c:v>309.32846858163168</c:v>
                </c:pt>
                <c:pt idx="101">
                  <c:v>325.84524267490821</c:v>
                </c:pt>
                <c:pt idx="102">
                  <c:v>341.01698524487068</c:v>
                </c:pt>
                <c:pt idx="103">
                  <c:v>354.68337088228475</c:v>
                </c:pt>
                <c:pt idx="104">
                  <c:v>366.70023553519462</c:v>
                </c:pt>
                <c:pt idx="105">
                  <c:v>376.9411914686965</c:v>
                </c:pt>
                <c:pt idx="106">
                  <c:v>385.2990355626759</c:v>
                </c:pt>
                <c:pt idx="107">
                  <c:v>391.68693446449788</c:v>
                </c:pt>
                <c:pt idx="108">
                  <c:v>396.03937278934245</c:v>
                </c:pt>
                <c:pt idx="109">
                  <c:v>398.31285340244074</c:v>
                </c:pt>
                <c:pt idx="110">
                  <c:v>398.48634179036583</c:v>
                </c:pt>
                <c:pt idx="111">
                  <c:v>396.56144959661901</c:v>
                </c:pt>
                <c:pt idx="112">
                  <c:v>392.56235552277406</c:v>
                </c:pt>
                <c:pt idx="113">
                  <c:v>386.53546494237906</c:v>
                </c:pt>
                <c:pt idx="114">
                  <c:v>378.54881270246727</c:v>
                </c:pt>
                <c:pt idx="115">
                  <c:v>368.69121665885837</c:v>
                </c:pt>
                <c:pt idx="116">
                  <c:v>357.07119246915187</c:v>
                </c:pt>
                <c:pt idx="117">
                  <c:v>343.8156430152186</c:v>
                </c:pt>
                <c:pt idx="118">
                  <c:v>329.06833851051539</c:v>
                </c:pt>
                <c:pt idx="119">
                  <c:v>312.98820583407399</c:v>
                </c:pt>
                <c:pt idx="120">
                  <c:v>295.74744789237684</c:v>
                </c:pt>
                <c:pt idx="121">
                  <c:v>277.52951581510882</c:v>
                </c:pt>
                <c:pt idx="122">
                  <c:v>258.5269585166638</c:v>
                </c:pt>
                <c:pt idx="123">
                  <c:v>238.93917558138548</c:v>
                </c:pt>
                <c:pt idx="124">
                  <c:v>218.97010053959715</c:v>
                </c:pt>
                <c:pt idx="125">
                  <c:v>198.82584238015747</c:v>
                </c:pt>
                <c:pt idx="126">
                  <c:v>178.71231358424478</c:v>
                </c:pt>
                <c:pt idx="127">
                  <c:v>158.832873059147</c:v>
                </c:pt>
                <c:pt idx="128">
                  <c:v>139.38601209906358</c:v>
                </c:pt>
                <c:pt idx="129">
                  <c:v>120.56311090559477</c:v>
                </c:pt>
                <c:pt idx="130">
                  <c:v>102.54629227117212</c:v>
                </c:pt>
                <c:pt idx="131">
                  <c:v>85.506397775759069</c:v>
                </c:pt>
                <c:pt idx="132">
                  <c:v>69.601110286267584</c:v>
                </c:pt>
                <c:pt idx="133">
                  <c:v>54.973244698629557</c:v>
                </c:pt>
                <c:pt idx="134">
                  <c:v>41.74922674719857</c:v>
                </c:pt>
                <c:pt idx="135">
                  <c:v>30.037777351286728</c:v>
                </c:pt>
                <c:pt idx="136">
                  <c:v>19.928817403250079</c:v>
                </c:pt>
                <c:pt idx="137">
                  <c:v>11.492605158314021</c:v>
                </c:pt>
                <c:pt idx="138">
                  <c:v>4.779115497173656</c:v>
                </c:pt>
                <c:pt idx="139">
                  <c:v>0.18233266599675774</c:v>
                </c:pt>
                <c:pt idx="140">
                  <c:v>3.3831976280854468</c:v>
                </c:pt>
                <c:pt idx="141">
                  <c:v>4.8355846969304395</c:v>
                </c:pt>
                <c:pt idx="142">
                  <c:v>4.5718675500279851</c:v>
                </c:pt>
                <c:pt idx="143">
                  <c:v>2.6440672137047483</c:v>
                </c:pt>
                <c:pt idx="144">
                  <c:v>0.87700229780630634</c:v>
                </c:pt>
                <c:pt idx="145">
                  <c:v>5.9028097834028586</c:v>
                </c:pt>
                <c:pt idx="146">
                  <c:v>12.328389488448234</c:v>
                </c:pt>
                <c:pt idx="147">
                  <c:v>20.033813441062094</c:v>
                </c:pt>
                <c:pt idx="148">
                  <c:v>28.885834058109314</c:v>
                </c:pt>
                <c:pt idx="149">
                  <c:v>38.739675529966085</c:v>
                </c:pt>
                <c:pt idx="150">
                  <c:v>49.440950707335496</c:v>
                </c:pt>
                <c:pt idx="151">
                  <c:v>60.82767872169353</c:v>
                </c:pt>
                <c:pt idx="152">
                  <c:v>72.732377391993751</c:v>
                </c:pt>
                <c:pt idx="153">
                  <c:v>84.984203618804017</c:v>
                </c:pt>
                <c:pt idx="154">
                  <c:v>97.411114453786311</c:v>
                </c:pt>
                <c:pt idx="155">
                  <c:v>109.84202136386577</c:v>
                </c:pt>
                <c:pt idx="156">
                  <c:v>122.10891038777704</c:v>
                </c:pt>
                <c:pt idx="157">
                  <c:v>134.04890140581605</c:v>
                </c:pt>
                <c:pt idx="158">
                  <c:v>145.50622060514405</c:v>
                </c:pt>
                <c:pt idx="159">
                  <c:v>156.33406141223563</c:v>
                </c:pt>
                <c:pt idx="160">
                  <c:v>166.39631066625736</c:v>
                </c:pt>
                <c:pt idx="161">
                  <c:v>175.56911860360427</c:v>
                </c:pt>
                <c:pt idx="162">
                  <c:v>183.7422932920648</c:v>
                </c:pt>
                <c:pt idx="163">
                  <c:v>190.82050246725649</c:v>
                </c:pt>
                <c:pt idx="164">
                  <c:v>196.72426825504726</c:v>
                </c:pt>
                <c:pt idx="165">
                  <c:v>201.39074297983836</c:v>
                </c:pt>
                <c:pt idx="166">
                  <c:v>204.7742571256351</c:v>
                </c:pt>
                <c:pt idx="167">
                  <c:v>206.84663349857178</c:v>
                </c:pt>
                <c:pt idx="168">
                  <c:v>207.59726469826333</c:v>
                </c:pt>
                <c:pt idx="169">
                  <c:v>207.03295410223669</c:v>
                </c:pt>
                <c:pt idx="170">
                  <c:v>205.17752366335566</c:v>
                </c:pt>
                <c:pt idx="171">
                  <c:v>202.07119487510136</c:v>
                </c:pt>
                <c:pt idx="172">
                  <c:v>197.76975223471561</c:v>
                </c:pt>
                <c:pt idx="173">
                  <c:v>192.34350139132755</c:v>
                </c:pt>
                <c:pt idx="174">
                  <c:v>185.87603686841209</c:v>
                </c:pt>
                <c:pt idx="175">
                  <c:v>178.46283676223686</c:v>
                </c:pt>
                <c:pt idx="176">
                  <c:v>170.20970410758537</c:v>
                </c:pt>
                <c:pt idx="177">
                  <c:v>161.23107663893214</c:v>
                </c:pt>
                <c:pt idx="178">
                  <c:v>151.64822843240344</c:v>
                </c:pt>
                <c:pt idx="179">
                  <c:v>141.58738836772878</c:v>
                </c:pt>
                <c:pt idx="180">
                  <c:v>131.17780148016368</c:v>
                </c:pt>
                <c:pt idx="181">
                  <c:v>120.54976006424495</c:v>
                </c:pt>
                <c:pt idx="182">
                  <c:v>109.83263183264572</c:v>
                </c:pt>
                <c:pt idx="183">
                  <c:v>99.15291251714892</c:v>
                </c:pt>
                <c:pt idx="184">
                  <c:v>88.632330022187844</c:v>
                </c:pt>
                <c:pt idx="185">
                  <c:v>78.386026606394879</c:v>
                </c:pt>
                <c:pt idx="186">
                  <c:v>68.520844580618956</c:v>
                </c:pt>
                <c:pt idx="187">
                  <c:v>59.133739682888447</c:v>
                </c:pt>
                <c:pt idx="188">
                  <c:v>50.310344637178673</c:v>
                </c:pt>
                <c:pt idx="189">
                  <c:v>42.123703443205713</c:v>
                </c:pt>
                <c:pt idx="190">
                  <c:v>34.633194702426437</c:v>
                </c:pt>
                <c:pt idx="191">
                  <c:v>27.88365978834527</c:v>
                </c:pt>
                <c:pt idx="192">
                  <c:v>21.904748947906217</c:v>
                </c:pt>
                <c:pt idx="193">
                  <c:v>16.71049550903281</c:v>
                </c:pt>
                <c:pt idx="194">
                  <c:v>12.299125303777178</c:v>
                </c:pt>
                <c:pt idx="195">
                  <c:v>8.6531052357819309</c:v>
                </c:pt>
                <c:pt idx="196">
                  <c:v>5.7394316653175119</c:v>
                </c:pt>
                <c:pt idx="197">
                  <c:v>3.5101559967588978</c:v>
                </c:pt>
                <c:pt idx="198">
                  <c:v>1.9031415744739346</c:v>
                </c:pt>
                <c:pt idx="199">
                  <c:v>0.84304276638454423</c:v>
                </c:pt>
                <c:pt idx="200">
                  <c:v>0.24249398228375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E77-4B2E-BD25-9A5446956FAE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B$47:$GT$47</c:f>
              <c:numCache>
                <c:formatCode>General</c:formatCode>
                <c:ptCount val="201"/>
                <c:pt idx="0">
                  <c:v>6.9299474762031616</c:v>
                </c:pt>
                <c:pt idx="1">
                  <c:v>9.7739466978907483</c:v>
                </c:pt>
                <c:pt idx="2">
                  <c:v>11.806541633816371</c:v>
                </c:pt>
                <c:pt idx="3">
                  <c:v>13.069968496654001</c:v>
                </c:pt>
                <c:pt idx="4">
                  <c:v>13.621021819337942</c:v>
                </c:pt>
                <c:pt idx="5">
                  <c:v>13.530024386900452</c:v>
                </c:pt>
                <c:pt idx="6">
                  <c:v>12.879598702659836</c:v>
                </c:pt>
                <c:pt idx="7">
                  <c:v>11.763259014520926</c:v>
                </c:pt>
                <c:pt idx="8">
                  <c:v>10.283845223038826</c:v>
                </c:pt>
                <c:pt idx="9">
                  <c:v>8.5518219889411888</c:v>
                </c:pt>
                <c:pt idx="10">
                  <c:v>6.6834680306647227</c:v>
                </c:pt>
                <c:pt idx="11">
                  <c:v>4.7989819330651242</c:v>
                </c:pt>
                <c:pt idx="12">
                  <c:v>3.0205317622033947</c:v>
                </c:pt>
                <c:pt idx="13">
                  <c:v>1.4702763880125149</c:v>
                </c:pt>
                <c:pt idx="14">
                  <c:v>0.26838665143609658</c:v>
                </c:pt>
                <c:pt idx="15">
                  <c:v>0.46890562522555085</c:v>
                </c:pt>
                <c:pt idx="16">
                  <c:v>0.63120329233699857</c:v>
                </c:pt>
                <c:pt idx="17">
                  <c:v>0.11575756483702752</c:v>
                </c:pt>
                <c:pt idx="18">
                  <c:v>1.1708256621776145</c:v>
                </c:pt>
                <c:pt idx="19">
                  <c:v>3.311010747429521</c:v>
                </c:pt>
                <c:pt idx="20">
                  <c:v>6.3749105122063723</c:v>
                </c:pt>
                <c:pt idx="21">
                  <c:v>10.419037619420207</c:v>
                </c:pt>
                <c:pt idx="22">
                  <c:v>15.485246636062625</c:v>
                </c:pt>
                <c:pt idx="23">
                  <c:v>21.59988168874586</c:v>
                </c:pt>
                <c:pt idx="24">
                  <c:v>28.773141832189559</c:v>
                </c:pt>
                <c:pt idx="25">
                  <c:v>36.998673310918313</c:v>
                </c:pt>
                <c:pt idx="26">
                  <c:v>46.253394843455226</c:v>
                </c:pt>
                <c:pt idx="27">
                  <c:v>56.497558935535693</c:v>
                </c:pt>
                <c:pt idx="28">
                  <c:v>67.675049074650119</c:v>
                </c:pt>
                <c:pt idx="29">
                  <c:v>79.713909513094862</c:v>
                </c:pt>
                <c:pt idx="30">
                  <c:v>92.527101250923266</c:v>
                </c:pt>
                <c:pt idx="31">
                  <c:v>106.01347482320483</c:v>
                </c:pt>
                <c:pt idx="32">
                  <c:v>120.05894761600976</c:v>
                </c:pt>
                <c:pt idx="33">
                  <c:v>134.53787071897611</c:v>
                </c:pt>
                <c:pt idx="34">
                  <c:v>149.31456780343825</c:v>
                </c:pt>
                <c:pt idx="35">
                  <c:v>164.24502622553334</c:v>
                </c:pt>
                <c:pt idx="36">
                  <c:v>179.17871852210425</c:v>
                </c:pt>
                <c:pt idx="37">
                  <c:v>193.96053071889111</c:v>
                </c:pt>
                <c:pt idx="38">
                  <c:v>208.43277242711693</c:v>
                </c:pt>
                <c:pt idx="39">
                  <c:v>222.43724258389869</c:v>
                </c:pt>
                <c:pt idx="40">
                  <c:v>235.81732390763071</c:v>
                </c:pt>
                <c:pt idx="41">
                  <c:v>248.4200787009982</c:v>
                </c:pt>
                <c:pt idx="42">
                  <c:v>260.09831854664105</c:v>
                </c:pt>
                <c:pt idx="43">
                  <c:v>270.71262070435301</c:v>
                </c:pt>
                <c:pt idx="44">
                  <c:v>280.13326463029176</c:v>
                </c:pt>
                <c:pt idx="45">
                  <c:v>288.24206298990214</c:v>
                </c:pt>
                <c:pt idx="46">
                  <c:v>294.9340628147778</c:v>
                </c:pt>
                <c:pt idx="47">
                  <c:v>300.11909404309694</c:v>
                </c:pt>
                <c:pt idx="48">
                  <c:v>303.72314456331691</c:v>
                </c:pt>
                <c:pt idx="49">
                  <c:v>305.68954302765621</c:v>
                </c:pt>
                <c:pt idx="50">
                  <c:v>305.97993308838278</c:v>
                </c:pt>
                <c:pt idx="51">
                  <c:v>304.57502530600186</c:v>
                </c:pt>
                <c:pt idx="52">
                  <c:v>301.47511575143096</c:v>
                </c:pt>
                <c:pt idx="53">
                  <c:v>296.70036323938041</c:v>
                </c:pt>
                <c:pt idx="54">
                  <c:v>290.2908201508817</c:v>
                </c:pt>
                <c:pt idx="55">
                  <c:v>282.30621489144482</c:v>
                </c:pt>
                <c:pt idx="56">
                  <c:v>272.82548714907767</c:v>
                </c:pt>
                <c:pt idx="57">
                  <c:v>261.94608022445874</c:v>
                </c:pt>
                <c:pt idx="58">
                  <c:v>249.78299776515959</c:v>
                </c:pt>
                <c:pt idx="59">
                  <c:v>236.46763520885236</c:v>
                </c:pt>
                <c:pt idx="60">
                  <c:v>222.14639908989082</c:v>
                </c:pt>
                <c:pt idx="61">
                  <c:v>206.97913005407426</c:v>
                </c:pt>
                <c:pt idx="62">
                  <c:v>191.1373479243249</c:v>
                </c:pt>
                <c:pt idx="63">
                  <c:v>174.8023394343742</c:v>
                </c:pt>
                <c:pt idx="64">
                  <c:v>158.16311127008251</c:v>
                </c:pt>
                <c:pt idx="65">
                  <c:v>141.41423280355622</c:v>
                </c:pt>
                <c:pt idx="66">
                  <c:v>124.75359435205124</c:v>
                </c:pt>
                <c:pt idx="67">
                  <c:v>108.38010792372951</c:v>
                </c:pt>
                <c:pt idx="68">
                  <c:v>92.491378211543179</c:v>
                </c:pt>
                <c:pt idx="69">
                  <c:v>77.281372054816785</c:v>
                </c:pt>
                <c:pt idx="70">
                  <c:v>62.938114699634333</c:v>
                </c:pt>
                <c:pt idx="71">
                  <c:v>49.641440952334811</c:v>
                </c:pt>
                <c:pt idx="72">
                  <c:v>37.560828737978397</c:v>
                </c:pt>
                <c:pt idx="73">
                  <c:v>26.853341654510359</c:v>
                </c:pt>
                <c:pt idx="74">
                  <c:v>17.661705864621542</c:v>
                </c:pt>
                <c:pt idx="75">
                  <c:v>10.11254510610069</c:v>
                </c:pt>
                <c:pt idx="76">
                  <c:v>4.3147957467406863</c:v>
                </c:pt>
                <c:pt idx="77">
                  <c:v>0.35832168413946852</c:v>
                </c:pt>
                <c:pt idx="78">
                  <c:v>1.6872534801169905</c:v>
                </c:pt>
                <c:pt idx="79">
                  <c:v>1.7734821495298105</c:v>
                </c:pt>
                <c:pt idx="80">
                  <c:v>0.12621574543535261</c:v>
                </c:pt>
                <c:pt idx="81">
                  <c:v>4.0161145602050663</c:v>
                </c:pt>
                <c:pt idx="82">
                  <c:v>9.8780041928924049</c:v>
                </c:pt>
                <c:pt idx="83">
                  <c:v>17.671273777499081</c:v>
                </c:pt>
                <c:pt idx="84">
                  <c:v>27.333257648834401</c:v>
                </c:pt>
                <c:pt idx="85">
                  <c:v>38.779840255331727</c:v>
                </c:pt>
                <c:pt idx="86">
                  <c:v>51.906313573341592</c:v>
                </c:pt>
                <c:pt idx="87">
                  <c:v>66.58847752844639</c:v>
                </c:pt>
                <c:pt idx="88">
                  <c:v>82.683970993013901</c:v>
                </c:pt>
                <c:pt idx="89">
                  <c:v>100.03381814036227</c:v>
                </c:pt>
                <c:pt idx="90">
                  <c:v>118.46417232852825</c:v>
                </c:pt>
                <c:pt idx="91">
                  <c:v>137.78823729248646</c:v>
                </c:pt>
                <c:pt idx="92">
                  <c:v>157.80834327193753</c:v>
                </c:pt>
                <c:pt idx="93">
                  <c:v>178.31815381869532</c:v>
                </c:pt>
                <c:pt idx="94">
                  <c:v>199.10497743621764</c:v>
                </c:pt>
                <c:pt idx="95">
                  <c:v>219.95215692335202</c:v>
                </c:pt>
                <c:pt idx="96">
                  <c:v>240.64150834054192</c:v>
                </c:pt>
                <c:pt idx="97">
                  <c:v>260.95578090121177</c:v>
                </c:pt>
                <c:pt idx="98">
                  <c:v>280.68110882136955</c:v>
                </c:pt>
                <c:pt idx="99">
                  <c:v>299.60942623997266</c:v>
                </c:pt>
                <c:pt idx="100">
                  <c:v>317.5408167503885</c:v>
                </c:pt>
                <c:pt idx="101">
                  <c:v>334.28576985420585</c:v>
                </c:pt>
                <c:pt idx="102">
                  <c:v>349.66731775341719</c:v>
                </c:pt>
                <c:pt idx="103">
                  <c:v>363.52302732220562</c:v>
                </c:pt>
                <c:pt idx="104">
                  <c:v>375.70682382800067</c:v>
                </c:pt>
                <c:pt idx="105">
                  <c:v>386.09062498213996</c:v>
                </c:pt>
                <c:pt idx="106">
                  <c:v>394.56576616902822</c:v>
                </c:pt>
                <c:pt idx="107">
                  <c:v>401.04420020160677</c:v>
                </c:pt>
                <c:pt idx="108">
                  <c:v>405.4594576499216</c:v>
                </c:pt>
                <c:pt idx="109">
                  <c:v>407.76735665586313</c:v>
                </c:pt>
                <c:pt idx="110">
                  <c:v>407.94645414598585</c:v>
                </c:pt>
                <c:pt idx="111">
                  <c:v>405.99823344929206</c:v>
                </c:pt>
                <c:pt idx="112">
                  <c:v>401.94702648045109</c:v>
                </c:pt>
                <c:pt idx="113">
                  <c:v>395.83967182284795</c:v>
                </c:pt>
                <c:pt idx="114">
                  <c:v>387.7449132016032</c:v>
                </c:pt>
                <c:pt idx="115">
                  <c:v>377.75254593599982</c:v>
                </c:pt>
                <c:pt idx="116">
                  <c:v>365.97232196598412</c:v>
                </c:pt>
                <c:pt idx="117">
                  <c:v>352.5326269221332</c:v>
                </c:pt>
                <c:pt idx="118">
                  <c:v>337.57894541783418</c:v>
                </c:pt>
                <c:pt idx="119">
                  <c:v>321.27213325355615</c:v>
                </c:pt>
                <c:pt idx="120">
                  <c:v>303.78651750558009</c:v>
                </c:pt>
                <c:pt idx="121">
                  <c:v>285.30784749774875</c:v>
                </c:pt>
                <c:pt idx="122">
                  <c:v>266.03112140017629</c:v>
                </c:pt>
                <c:pt idx="123">
                  <c:v>246.15831464233588</c:v>
                </c:pt>
                <c:pt idx="124">
                  <c:v>225.89603745209646</c:v>
                </c:pt>
                <c:pt idx="125">
                  <c:v>205.45314962360104</c:v>
                </c:pt>
                <c:pt idx="126">
                  <c:v>185.0383610659145</c:v>
                </c:pt>
                <c:pt idx="127">
                  <c:v>164.85784678583818</c:v>
                </c:pt>
                <c:pt idx="128">
                  <c:v>145.11290471117672</c:v>
                </c:pt>
                <c:pt idx="129">
                  <c:v>125.99768416827199</c:v>
                </c:pt>
                <c:pt idx="130">
                  <c:v>107.69701189725448</c:v>
                </c:pt>
                <c:pt idx="131">
                  <c:v>90.384341231792419</c:v>
                </c:pt>
                <c:pt idx="132">
                  <c:v>74.219848502728581</c:v>
                </c:pt>
                <c:pt idx="133">
                  <c:v>59.348698866284401</c:v>
                </c:pt>
                <c:pt idx="134">
                  <c:v>45.899501630437769</c:v>
                </c:pt>
                <c:pt idx="135">
                  <c:v>33.982972783914079</c:v>
                </c:pt>
                <c:pt idx="136">
                  <c:v>23.690819850197464</c:v>
                </c:pt>
                <c:pt idx="137">
                  <c:v>15.094861425928602</c:v>
                </c:pt>
                <c:pt idx="138">
                  <c:v>8.2463908530894372</c:v>
                </c:pt>
                <c:pt idx="139">
                  <c:v>3.1757904533832408</c:v>
                </c:pt>
                <c:pt idx="140">
                  <c:v>0.10760034152350918</c:v>
                </c:pt>
                <c:pt idx="141">
                  <c:v>1.6153627605284893</c:v>
                </c:pt>
                <c:pt idx="142">
                  <c:v>1.3796252882254747</c:v>
                </c:pt>
                <c:pt idx="143">
                  <c:v>0.54755490603702883</c:v>
                </c:pt>
                <c:pt idx="144">
                  <c:v>4.095046690209033</c:v>
                </c:pt>
                <c:pt idx="145">
                  <c:v>9.1737239391124117</c:v>
                </c:pt>
                <c:pt idx="146">
                  <c:v>15.677754112060606</c:v>
                </c:pt>
                <c:pt idx="147">
                  <c:v>23.486079249789015</c:v>
                </c:pt>
                <c:pt idx="148">
                  <c:v>32.464069870904282</c:v>
                </c:pt>
                <c:pt idx="149">
                  <c:v>42.465330164121006</c:v>
                </c:pt>
                <c:pt idx="150">
                  <c:v>53.333631061598425</c:v>
                </c:pt>
                <c:pt idx="151">
                  <c:v>64.904946263227615</c:v>
                </c:pt>
                <c:pt idx="152">
                  <c:v>77.009565080612532</c:v>
                </c:pt>
                <c:pt idx="153">
                  <c:v>89.474255097715371</c:v>
                </c:pt>
                <c:pt idx="154">
                  <c:v>102.12444711359828</c:v>
                </c:pt>
                <c:pt idx="155">
                  <c:v>114.78641464807318</c:v>
                </c:pt>
                <c:pt idx="156">
                  <c:v>127.28942045574371</c:v>
                </c:pt>
                <c:pt idx="157">
                  <c:v>139.46780300591186</c:v>
                </c:pt>
                <c:pt idx="158">
                  <c:v>151.1629767388213</c:v>
                </c:pt>
                <c:pt idx="159">
                  <c:v>162.22532109215101</c:v>
                </c:pt>
                <c:pt idx="160">
                  <c:v>172.51593479084002</c:v>
                </c:pt>
                <c:pt idx="161">
                  <c:v>181.90823368953923</c:v>
                </c:pt>
                <c:pt idx="162">
                  <c:v>190.28937252781546</c:v>
                </c:pt>
                <c:pt idx="163">
                  <c:v>197.56147327776506</c:v>
                </c:pt>
                <c:pt idx="164">
                  <c:v>203.64264530286317</c:v>
                </c:pt>
                <c:pt idx="165">
                  <c:v>208.4677852737708</c:v>
                </c:pt>
                <c:pt idx="166">
                  <c:v>211.98914766715211</c:v>
                </c:pt>
                <c:pt idx="167">
                  <c:v>214.17667967097847</c:v>
                </c:pt>
                <c:pt idx="168">
                  <c:v>215.01811739643688</c:v>
                </c:pt>
                <c:pt idx="169">
                  <c:v>214.51884341344598</c:v>
                </c:pt>
                <c:pt idx="170">
                  <c:v>212.70150874432102</c:v>
                </c:pt>
                <c:pt idx="171">
                  <c:v>209.60542552860522</c:v>
                </c:pt>
                <c:pt idx="172">
                  <c:v>205.28573957217705</c:v>
                </c:pt>
                <c:pt idx="173">
                  <c:v>199.81239487697013</c:v>
                </c:pt>
                <c:pt idx="174">
                  <c:v>193.26890497689044</c:v>
                </c:pt>
                <c:pt idx="175">
                  <c:v>185.75094844548474</c:v>
                </c:pt>
                <c:pt idx="176">
                  <c:v>177.36480825856057</c:v>
                </c:pt>
                <c:pt idx="177">
                  <c:v>168.22567675994975</c:v>
                </c:pt>
                <c:pt idx="178">
                  <c:v>158.45584976366158</c:v>
                </c:pt>
                <c:pt idx="179">
                  <c:v>148.18283480696732</c:v>
                </c:pt>
                <c:pt idx="180">
                  <c:v>137.5373997263992</c:v>
                </c:pt>
                <c:pt idx="181">
                  <c:v>126.65158854617911</c:v>
                </c:pt>
                <c:pt idx="182">
                  <c:v>115.65673213436931</c:v>
                </c:pt>
                <c:pt idx="183">
                  <c:v>104.68148118864634</c:v>
                </c:pt>
                <c:pt idx="184">
                  <c:v>93.849888858134776</c:v>
                </c:pt>
                <c:pt idx="185">
                  <c:v>83.279569691879473</c:v>
                </c:pt>
                <c:pt idx="186">
                  <c:v>73.079960634554595</c:v>
                </c:pt>
                <c:pt idx="187">
                  <c:v>63.350708476702877</c:v>
                </c:pt>
                <c:pt idx="188">
                  <c:v>54.180206525396073</c:v>
                </c:pt>
                <c:pt idx="189">
                  <c:v>45.64430131119488</c:v>
                </c:pt>
                <c:pt idx="190">
                  <c:v>37.805187912187222</c:v>
                </c:pt>
                <c:pt idx="191">
                  <c:v>30.710509982991539</c:v>
                </c:pt>
                <c:pt idx="192">
                  <c:v>24.392677856682194</c:v>
                </c:pt>
                <c:pt idx="193">
                  <c:v>18.868415174461166</c:v>
                </c:pt>
                <c:pt idx="194">
                  <c:v>14.138541428086182</c:v>
                </c:pt>
                <c:pt idx="195">
                  <c:v>10.187994612342132</c:v>
                </c:pt>
                <c:pt idx="196">
                  <c:v>6.9860949197525812</c:v>
                </c:pt>
                <c:pt idx="197">
                  <c:v>4.4870471090927468</c:v>
                </c:pt>
                <c:pt idx="198">
                  <c:v>2.6306758856724719</c:v>
                </c:pt>
                <c:pt idx="199">
                  <c:v>1.3433853876272441</c:v>
                </c:pt>
                <c:pt idx="200">
                  <c:v>0.5393307211096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E77-4B2E-BD25-9A5446956FAE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B$48:$GT$48</c:f>
              <c:numCache>
                <c:formatCode>General</c:formatCode>
                <c:ptCount val="201"/>
                <c:pt idx="0">
                  <c:v>9.7715417696727105</c:v>
                </c:pt>
                <c:pt idx="1">
                  <c:v>12.374391854699994</c:v>
                </c:pt>
                <c:pt idx="2">
                  <c:v>14.168245004764493</c:v>
                </c:pt>
                <c:pt idx="3">
                  <c:v>15.198082782017922</c:v>
                </c:pt>
                <c:pt idx="4">
                  <c:v>15.523389930779478</c:v>
                </c:pt>
                <c:pt idx="5">
                  <c:v>15.217097429670579</c:v>
                </c:pt>
                <c:pt idx="6">
                  <c:v>14.364327897594764</c:v>
                </c:pt>
                <c:pt idx="7">
                  <c:v>13.06096263970967</c:v>
                </c:pt>
                <c:pt idx="8">
                  <c:v>11.41205190463716</c:v>
                </c:pt>
                <c:pt idx="9">
                  <c:v>9.5300919069183685</c:v>
                </c:pt>
                <c:pt idx="10">
                  <c:v>7.5331938259360083</c:v>
                </c:pt>
                <c:pt idx="11">
                  <c:v>5.5431713052803202</c:v>
                </c:pt>
                <c:pt idx="12">
                  <c:v>3.6835739304023232</c:v>
                </c:pt>
                <c:pt idx="13">
                  <c:v>2.0776947475954541</c:v>
                </c:pt>
                <c:pt idx="14">
                  <c:v>0.84658009881891794</c:v>
                </c:pt>
                <c:pt idx="15">
                  <c:v>0.10706988432701045</c:v>
                </c:pt>
                <c:pt idx="16">
                  <c:v>3.0104167066371632E-2</c:v>
                </c:pt>
                <c:pt idx="17">
                  <c:v>0.53786446709838609</c:v>
                </c:pt>
                <c:pt idx="18">
                  <c:v>1.9041502104498602</c:v>
                </c:pt>
                <c:pt idx="19">
                  <c:v>4.1507225167455761</c:v>
                </c:pt>
                <c:pt idx="20">
                  <c:v>7.3469290235445692</c:v>
                </c:pt>
                <c:pt idx="21">
                  <c:v>11.548254576729542</c:v>
                </c:pt>
                <c:pt idx="22">
                  <c:v>16.795273562570067</c:v>
                </c:pt>
                <c:pt idx="23">
                  <c:v>23.112810354406268</c:v>
                </c:pt>
                <c:pt idx="24">
                  <c:v>30.509319866007917</c:v>
                </c:pt>
                <c:pt idx="25">
                  <c:v>38.976497240151836</c:v>
                </c:pt>
                <c:pt idx="26">
                  <c:v>48.489122627579121</c:v>
                </c:pt>
                <c:pt idx="27">
                  <c:v>59.005143868071343</c:v>
                </c:pt>
                <c:pt idx="28">
                  <c:v>70.465996712453617</c:v>
                </c:pt>
                <c:pt idx="29">
                  <c:v>82.797159062621205</c:v>
                </c:pt>
                <c:pt idx="30">
                  <c:v>95.908932596615443</c:v>
                </c:pt>
                <c:pt idx="31">
                  <c:v>109.69744212694937</c:v>
                </c:pt>
                <c:pt idx="32">
                  <c:v>124.04584015111108</c:v>
                </c:pt>
                <c:pt idx="33">
                  <c:v>138.82570132998364</c:v>
                </c:pt>
                <c:pt idx="34">
                  <c:v>153.8985891071319</c:v>
                </c:pt>
                <c:pt idx="35">
                  <c:v>169.11777439119234</c:v>
                </c:pt>
                <c:pt idx="36">
                  <c:v>184.3300841936217</c:v>
                </c:pt>
                <c:pt idx="37">
                  <c:v>199.3778563701035</c:v>
                </c:pt>
                <c:pt idx="38">
                  <c:v>214.10097517760656</c:v>
                </c:pt>
                <c:pt idx="39">
                  <c:v>228.33896124813415</c:v>
                </c:pt>
                <c:pt idx="40">
                  <c:v>241.93308880817909</c:v>
                </c:pt>
                <c:pt idx="41">
                  <c:v>254.7285025490909</c:v>
                </c:pt>
                <c:pt idx="42">
                  <c:v>266.57630648287881</c:v>
                </c:pt>
                <c:pt idx="43">
                  <c:v>277.33559740089214</c:v>
                </c:pt>
                <c:pt idx="44">
                  <c:v>286.87541618538086</c:v>
                </c:pt>
                <c:pt idx="45">
                  <c:v>295.07659119784091</c:v>
                </c:pt>
                <c:pt idx="46">
                  <c:v>301.83344927071551</c:v>
                </c:pt>
                <c:pt idx="47">
                  <c:v>307.05537144382168</c:v>
                </c:pt>
                <c:pt idx="48">
                  <c:v>310.66817249329006</c:v>
                </c:pt>
                <c:pt idx="49">
                  <c:v>312.61528547472733</c:v>
                </c:pt>
                <c:pt idx="50">
                  <c:v>312.85873491634101</c:v>
                </c:pt>
                <c:pt idx="51">
                  <c:v>311.37988492153977</c:v>
                </c:pt>
                <c:pt idx="52">
                  <c:v>308.17995124112514</c:v>
                </c:pt>
                <c:pt idx="53">
                  <c:v>303.28026931753328</c:v>
                </c:pt>
                <c:pt idx="54">
                  <c:v>296.72231335088935</c:v>
                </c:pt>
                <c:pt idx="55">
                  <c:v>288.56746455081708</c:v>
                </c:pt>
                <c:pt idx="56">
                  <c:v>278.8965298801869</c:v>
                </c:pt>
                <c:pt idx="57">
                  <c:v>267.80901572809506</c:v>
                </c:pt>
                <c:pt idx="58">
                  <c:v>255.42216403038859</c:v>
                </c:pt>
                <c:pt idx="59">
                  <c:v>241.8697613486361</c:v>
                </c:pt>
                <c:pt idx="60">
                  <c:v>227.3007342853895</c:v>
                </c:pt>
                <c:pt idx="61">
                  <c:v>211.87754731925941</c:v>
                </c:pt>
                <c:pt idx="62">
                  <c:v>195.77442165412242</c:v>
                </c:pt>
                <c:pt idx="63">
                  <c:v>179.17539596150186</c:v>
                </c:pt>
                <c:pt idx="64">
                  <c:v>162.27225192543463</c:v>
                </c:pt>
                <c:pt idx="65">
                  <c:v>145.26232924972402</c:v>
                </c:pt>
                <c:pt idx="66">
                  <c:v>128.34625623660446</c:v>
                </c:pt>
                <c:pt idx="67">
                  <c:v>111.72562317545739</c:v>
                </c:pt>
                <c:pt idx="68">
                  <c:v>95.600626576194557</c:v>
                </c:pt>
                <c:pt idx="69">
                  <c:v>80.167712734262082</c:v>
                </c:pt>
                <c:pt idx="70">
                  <c:v>65.617249217121426</c:v>
                </c:pt>
                <c:pt idx="71">
                  <c:v>52.131252614044151</c:v>
                </c:pt>
                <c:pt idx="72">
                  <c:v>39.881200294924049</c:v>
                </c:pt>
                <c:pt idx="73">
                  <c:v>29.025952986649372</c:v>
                </c:pt>
                <c:pt idx="74">
                  <c:v>19.709813708644841</c:v>
                </c:pt>
                <c:pt idx="75">
                  <c:v>12.060747027792827</c:v>
                </c:pt>
                <c:pt idx="76">
                  <c:v>6.1887807162184378</c:v>
                </c:pt>
                <c:pt idx="77">
                  <c:v>2.1846097461391527</c:v>
                </c:pt>
                <c:pt idx="78">
                  <c:v>0.11842016022490016</c:v>
                </c:pt>
                <c:pt idx="79">
                  <c:v>3.8947742797549541E-2</c:v>
                </c:pt>
                <c:pt idx="80">
                  <c:v>1.9727836184759979</c:v>
                </c:pt>
                <c:pt idx="81">
                  <c:v>5.9239359545741799</c:v>
                </c:pt>
                <c:pt idx="82">
                  <c:v>11.873653877558983</c:v>
                </c:pt>
                <c:pt idx="83">
                  <c:v>19.780516569463909</c:v>
                </c:pt>
                <c:pt idx="84">
                  <c:v>29.580787325580374</c:v>
                </c:pt>
                <c:pt idx="85">
                  <c:v>41.189029168746963</c:v>
                </c:pt>
                <c:pt idx="86">
                  <c:v>54.498975466890343</c:v>
                </c:pt>
                <c:pt idx="87">
                  <c:v>69.384645927440033</c:v>
                </c:pt>
                <c:pt idx="88">
                  <c:v>85.701695382233325</c:v>
                </c:pt>
                <c:pt idx="89">
                  <c:v>103.28897996555739</c:v>
                </c:pt>
                <c:pt idx="90">
                  <c:v>121.97032266024678</c:v>
                </c:pt>
                <c:pt idx="91">
                  <c:v>141.55645777424155</c:v>
                </c:pt>
                <c:pt idx="92">
                  <c:v>161.84713174207386</c:v>
                </c:pt>
                <c:pt idx="93">
                  <c:v>182.63333574878257</c:v>
                </c:pt>
                <c:pt idx="94">
                  <c:v>203.69964407084913</c:v>
                </c:pt>
                <c:pt idx="95">
                  <c:v>224.82663073943567</c:v>
                </c:pt>
                <c:pt idx="96">
                  <c:v>245.79333617120275</c:v>
                </c:pt>
                <c:pt idx="97">
                  <c:v>266.37975479300934</c:v>
                </c:pt>
                <c:pt idx="98">
                  <c:v>286.3693144164323</c:v>
                </c:pt>
                <c:pt idx="99">
                  <c:v>305.55131819963088</c:v>
                </c:pt>
                <c:pt idx="100">
                  <c:v>323.7233204666972</c:v>
                </c:pt>
                <c:pt idx="101">
                  <c:v>340.69340843309089</c:v>
                </c:pt>
                <c:pt idx="102">
                  <c:v>356.28236300066976</c:v>
                </c:pt>
                <c:pt idx="103">
                  <c:v>370.32567322372353</c:v>
                </c:pt>
                <c:pt idx="104">
                  <c:v>382.6753807909198</c:v>
                </c:pt>
                <c:pt idx="105">
                  <c:v>393.20173289606106</c:v>
                </c:pt>
                <c:pt idx="106">
                  <c:v>401.79462415850367</c:v>
                </c:pt>
                <c:pt idx="107">
                  <c:v>408.36481077427487</c:v>
                </c:pt>
                <c:pt idx="108">
                  <c:v>412.84488280084156</c:v>
                </c:pt>
                <c:pt idx="109">
                  <c:v>415.18998336914115</c:v>
                </c:pt>
                <c:pt idx="110">
                  <c:v>415.37826664088749</c:v>
                </c:pt>
                <c:pt idx="111">
                  <c:v>413.41108945064724</c:v>
                </c:pt>
                <c:pt idx="112">
                  <c:v>409.31293475295035</c:v>
                </c:pt>
                <c:pt idx="113">
                  <c:v>403.13106819619793</c:v>
                </c:pt>
                <c:pt idx="114">
                  <c:v>394.93493232858981</c:v>
                </c:pt>
                <c:pt idx="115">
                  <c:v>384.8152860681422</c:v>
                </c:pt>
                <c:pt idx="116">
                  <c:v>372.88310010122859</c:v>
                </c:pt>
                <c:pt idx="117">
                  <c:v>359.26822177523542</c:v>
                </c:pt>
                <c:pt idx="118">
                  <c:v>344.11782578575099</c:v>
                </c:pt>
                <c:pt idx="119">
                  <c:v>327.59466949409364</c:v>
                </c:pt>
                <c:pt idx="120">
                  <c:v>309.87517401627497</c:v>
                </c:pt>
                <c:pt idx="121">
                  <c:v>291.14735427179693</c:v>
                </c:pt>
                <c:pt idx="122">
                  <c:v>271.608622945278</c:v>
                </c:pt>
                <c:pt idx="123">
                  <c:v>251.46349477451068</c:v>
                </c:pt>
                <c:pt idx="124">
                  <c:v>230.92121871756814</c:v>
                </c:pt>
                <c:pt idx="125">
                  <c:v>210.19336635536339</c:v>
                </c:pt>
                <c:pt idx="126">
                  <c:v>189.49140534501947</c:v>
                </c:pt>
                <c:pt idx="127">
                  <c:v>169.02428684817724</c:v>
                </c:pt>
                <c:pt idx="128">
                  <c:v>148.99607561584082</c:v>
                </c:pt>
                <c:pt idx="129">
                  <c:v>129.60365082072855</c:v>
                </c:pt>
                <c:pt idx="130">
                  <c:v>111.03450479680181</c:v>
                </c:pt>
                <c:pt idx="131">
                  <c:v>93.46466558528175</c:v>
                </c:pt>
                <c:pt idx="132">
                  <c:v>77.056767612659257</c:v>
                </c:pt>
                <c:pt idx="133">
                  <c:v>61.958292958419918</c:v>
                </c:pt>
                <c:pt idx="134">
                  <c:v>48.300003531490432</c:v>
                </c:pt>
                <c:pt idx="135">
                  <c:v>36.194582091152519</c:v>
                </c:pt>
                <c:pt idx="136">
                  <c:v>25.735497449732925</c:v>
                </c:pt>
                <c:pt idx="137">
                  <c:v>16.996106412785252</c:v>
                </c:pt>
                <c:pt idx="138">
                  <c:v>10.029002081999742</c:v>
                </c:pt>
                <c:pt idx="139">
                  <c:v>4.865615102813952</c:v>
                </c:pt>
                <c:pt idx="140">
                  <c:v>1.5160713201504092</c:v>
                </c:pt>
                <c:pt idx="141">
                  <c:v>3.0693849692042412E-2</c:v>
                </c:pt>
                <c:pt idx="142">
                  <c:v>0.19343282368178447</c:v>
                </c:pt>
                <c:pt idx="143">
                  <c:v>2.1363585405685206</c:v>
                </c:pt>
                <c:pt idx="144">
                  <c:v>5.7266395492262188</c:v>
                </c:pt>
                <c:pt idx="145">
                  <c:v>10.874563239040317</c:v>
                </c:pt>
                <c:pt idx="146">
                  <c:v>17.47344257811196</c:v>
                </c:pt>
                <c:pt idx="147">
                  <c:v>25.401105647982135</c:v>
                </c:pt>
                <c:pt idx="148">
                  <c:v>34.521560670392986</c:v>
                </c:pt>
                <c:pt idx="149">
                  <c:v>44.686814811144494</c:v>
                </c:pt>
                <c:pt idx="150">
                  <c:v>55.738823210356195</c:v>
                </c:pt>
                <c:pt idx="151">
                  <c:v>67.511543149548288</c:v>
                </c:pt>
                <c:pt idx="152">
                  <c:v>79.833067043008356</c:v>
                </c:pt>
                <c:pt idx="153">
                  <c:v>92.527807049108702</c:v>
                </c:pt>
                <c:pt idx="154">
                  <c:v>105.41870354768179</c:v>
                </c:pt>
                <c:pt idx="155">
                  <c:v>118.32942952911588</c:v>
                </c:pt>
                <c:pt idx="156">
                  <c:v>131.08656309202735</c:v>
                </c:pt>
                <c:pt idx="157">
                  <c:v>143.52170074736242</c:v>
                </c:pt>
                <c:pt idx="158">
                  <c:v>155.47348507138221</c:v>
                </c:pt>
                <c:pt idx="159">
                  <c:v>166.78952142770478</c:v>
                </c:pt>
                <c:pt idx="160">
                  <c:v>177.32815997476106</c:v>
                </c:pt>
                <c:pt idx="161">
                  <c:v>186.9601209710147</c:v>
                </c:pt>
                <c:pt idx="162">
                  <c:v>195.5699434636719</c:v>
                </c:pt>
                <c:pt idx="163">
                  <c:v>203.05723977142895</c:v>
                </c:pt>
                <c:pt idx="164">
                  <c:v>209.33774071894823</c:v>
                </c:pt>
                <c:pt idx="165">
                  <c:v>214.34411931823882</c:v>
                </c:pt>
                <c:pt idx="166">
                  <c:v>218.02658348553652</c:v>
                </c:pt>
                <c:pt idx="167">
                  <c:v>220.35323139516268</c:v>
                </c:pt>
                <c:pt idx="168">
                  <c:v>221.31016616616611</c:v>
                </c:pt>
                <c:pt idx="169">
                  <c:v>220.90136971415663</c:v>
                </c:pt>
                <c:pt idx="170">
                  <c:v>219.14833873984483</c:v>
                </c:pt>
                <c:pt idx="171">
                  <c:v>216.08948892747344</c:v>
                </c:pt>
                <c:pt idx="172">
                  <c:v>211.77933645100967</c:v>
                </c:pt>
                <c:pt idx="173">
                  <c:v>206.28746879493886</c:v>
                </c:pt>
                <c:pt idx="174">
                  <c:v>199.69731965238643</c:v>
                </c:pt>
                <c:pt idx="175">
                  <c:v>192.10476523052881</c:v>
                </c:pt>
                <c:pt idx="176">
                  <c:v>183.61656163852359</c:v>
                </c:pt>
                <c:pt idx="177">
                  <c:v>174.34864512588101</c:v>
                </c:pt>
                <c:pt idx="178">
                  <c:v>164.42431875175748</c:v>
                </c:pt>
                <c:pt idx="179">
                  <c:v>153.97235057397953</c:v>
                </c:pt>
                <c:pt idx="180">
                  <c:v>143.12500963033816</c:v>
                </c:pt>
                <c:pt idx="181">
                  <c:v>132.01606682751054</c:v>
                </c:pt>
                <c:pt idx="182">
                  <c:v>120.77878834277249</c:v>
                </c:pt>
                <c:pt idx="183">
                  <c:v>109.54394927280201</c:v>
                </c:pt>
                <c:pt idx="184">
                  <c:v>98.437895029220726</c:v>
                </c:pt>
                <c:pt idx="185">
                  <c:v>87.58067738353688</c:v>
                </c:pt>
                <c:pt idx="186">
                  <c:v>77.084291110933208</c:v>
                </c:pt>
                <c:pt idx="187">
                  <c:v>67.05103588350913</c:v>
                </c:pt>
                <c:pt idx="188">
                  <c:v>57.572026434225791</c:v>
                </c:pt>
                <c:pt idx="189">
                  <c:v>48.725872072277959</c:v>
                </c:pt>
                <c:pt idx="190">
                  <c:v>40.577544402361475</c:v>
                </c:pt>
                <c:pt idx="191">
                  <c:v>33.17744961154051</c:v>
                </c:pt>
                <c:pt idx="192">
                  <c:v>26.560718968861906</c:v>
                </c:pt>
                <c:pt idx="193">
                  <c:v>20.746728268334056</c:v>
                </c:pt>
                <c:pt idx="194">
                  <c:v>15.738853871920908</c:v>
                </c:pt>
                <c:pt idx="195">
                  <c:v>11.52446981461145</c:v>
                </c:pt>
                <c:pt idx="196">
                  <c:v>8.0751871590227449</c:v>
                </c:pt>
                <c:pt idx="197">
                  <c:v>5.3473334742962084</c:v>
                </c:pt>
                <c:pt idx="198">
                  <c:v>3.2826670059611014</c:v>
                </c:pt>
                <c:pt idx="199">
                  <c:v>1.8093168429308211</c:v>
                </c:pt>
                <c:pt idx="200">
                  <c:v>0.8429372175563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E77-4B2E-BD25-9A5446956FAE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B$49:$GT$49</c:f>
              <c:numCache>
                <c:formatCode>General</c:formatCode>
                <c:ptCount val="201"/>
                <c:pt idx="0">
                  <c:v>12.498650592950346</c:v>
                </c:pt>
                <c:pt idx="1">
                  <c:v>14.824612425940787</c:v>
                </c:pt>
                <c:pt idx="2">
                  <c:v>16.344344095793733</c:v>
                </c:pt>
                <c:pt idx="3">
                  <c:v>17.105533012707305</c:v>
                </c:pt>
                <c:pt idx="4">
                  <c:v>17.170315424308118</c:v>
                </c:pt>
                <c:pt idx="5">
                  <c:v>16.61419297484143</c:v>
                </c:pt>
                <c:pt idx="6">
                  <c:v>15.524752425909906</c:v>
                </c:pt>
                <c:pt idx="7">
                  <c:v>14.000208081546246</c:v>
                </c:pt>
                <c:pt idx="8">
                  <c:v>12.147788734869771</c:v>
                </c:pt>
                <c:pt idx="9">
                  <c:v>10.081992923244957</c:v>
                </c:pt>
                <c:pt idx="10">
                  <c:v>7.9227379206560027</c:v>
                </c:pt>
                <c:pt idx="11">
                  <c:v>5.7934291911724918</c:v>
                </c:pt>
                <c:pt idx="12">
                  <c:v>3.8189779616586432</c:v>
                </c:pt>
                <c:pt idx="13">
                  <c:v>2.1237951356840226</c:v>
                </c:pt>
                <c:pt idx="14">
                  <c:v>0.82978995908651254</c:v>
                </c:pt>
                <c:pt idx="15">
                  <c:v>5.4401660751316305E-2</c:v>
                </c:pt>
                <c:pt idx="16">
                  <c:v>9.1308265418100082E-2</c:v>
                </c:pt>
                <c:pt idx="17">
                  <c:v>0.49552360968233927</c:v>
                </c:pt>
                <c:pt idx="18">
                  <c:v>1.9078551892881854</c:v>
                </c:pt>
                <c:pt idx="19">
                  <c:v>4.2271681431266437</c:v>
                </c:pt>
                <c:pt idx="20">
                  <c:v>7.5220559348659295</c:v>
                </c:pt>
                <c:pt idx="21">
                  <c:v>11.846990382093642</c:v>
                </c:pt>
                <c:pt idx="22">
                  <c:v>17.24128411022383</c:v>
                </c:pt>
                <c:pt idx="23">
                  <c:v>23.728263606278063</c:v>
                </c:pt>
                <c:pt idx="24">
                  <c:v>31.314664738629482</c:v>
                </c:pt>
                <c:pt idx="25">
                  <c:v>39.99025962171357</c:v>
                </c:pt>
                <c:pt idx="26">
                  <c:v>49.727720609248863</c:v>
                </c:pt>
                <c:pt idx="27">
                  <c:v>60.482724035724331</c:v>
                </c:pt>
                <c:pt idx="28">
                  <c:v>72.194293134532387</c:v>
                </c:pt>
                <c:pt idx="29">
                  <c:v>84.785376383072276</c:v>
                </c:pt>
                <c:pt idx="30">
                  <c:v>98.163654400999334</c:v>
                </c:pt>
                <c:pt idx="31">
                  <c:v>112.22256549729978</c:v>
                </c:pt>
                <c:pt idx="32">
                  <c:v>126.8425370634491</c:v>
                </c:pt>
                <c:pt idx="33">
                  <c:v>141.89240728019058</c:v>
                </c:pt>
                <c:pt idx="34">
                  <c:v>157.23101907882696</c:v>
                </c:pt>
                <c:pt idx="35">
                  <c:v>172.70896600606977</c:v>
                </c:pt>
                <c:pt idx="36">
                  <c:v>188.1704676131028</c:v>
                </c:pt>
                <c:pt idx="37">
                  <c:v>203.45535024987058</c:v>
                </c:pt>
                <c:pt idx="38">
                  <c:v>218.4011077162711</c:v>
                </c:pt>
                <c:pt idx="39">
                  <c:v>232.84501512056252</c:v>
                </c:pt>
                <c:pt idx="40">
                  <c:v>246.62626853534906</c:v>
                </c:pt>
                <c:pt idx="41">
                  <c:v>259.58812263217476</c:v>
                </c:pt>
                <c:pt idx="42">
                  <c:v>271.57999842177964</c:v>
                </c:pt>
                <c:pt idx="43">
                  <c:v>282.45953352877257</c:v>
                </c:pt>
                <c:pt idx="44">
                  <c:v>292.09454808270357</c:v>
                </c:pt>
                <c:pt idx="45">
                  <c:v>300.36490030376643</c:v>
                </c:pt>
                <c:pt idx="46">
                  <c:v>307.16420718783121</c:v>
                </c:pt>
                <c:pt idx="47">
                  <c:v>312.40140733532331</c:v>
                </c:pt>
                <c:pt idx="48">
                  <c:v>316.00214490087126</c:v>
                </c:pt>
                <c:pt idx="49">
                  <c:v>317.9099558412633</c:v>
                </c:pt>
                <c:pt idx="50">
                  <c:v>318.08724008041662</c:v>
                </c:pt>
                <c:pt idx="51">
                  <c:v>316.51600586114898</c:v>
                </c:pt>
                <c:pt idx="52">
                  <c:v>313.19837538134118</c:v>
                </c:pt>
                <c:pt idx="53">
                  <c:v>308.15684378126042</c:v>
                </c:pt>
                <c:pt idx="54">
                  <c:v>301.43428662229633</c:v>
                </c:pt>
                <c:pt idx="55">
                  <c:v>293.09371413683266</c:v>
                </c:pt>
                <c:pt idx="56">
                  <c:v>283.21777369533794</c:v>
                </c:pt>
                <c:pt idx="57">
                  <c:v>271.90800509060085</c:v>
                </c:pt>
                <c:pt idx="58">
                  <c:v>259.28385634115699</c:v>
                </c:pt>
                <c:pt idx="59">
                  <c:v>245.4814707278114</c:v>
                </c:pt>
                <c:pt idx="60">
                  <c:v>230.6522586613398</c:v>
                </c:pt>
                <c:pt idx="61">
                  <c:v>214.96127070017411</c:v>
                </c:pt>
                <c:pt idx="62">
                  <c:v>198.58539056035457</c:v>
                </c:pt>
                <c:pt idx="63">
                  <c:v>181.71136925496916</c:v>
                </c:pt>
                <c:pt idx="64">
                  <c:v>164.53372353820006</c:v>
                </c:pt>
                <c:pt idx="65">
                  <c:v>147.25252358465963</c:v>
                </c:pt>
                <c:pt idx="66">
                  <c:v>130.07109628609368</c:v>
                </c:pt>
                <c:pt idx="67">
                  <c:v>113.19367167668256</c:v>
                </c:pt>
                <c:pt idx="68">
                  <c:v>96.823000790967356</c:v>
                </c:pt>
                <c:pt idx="69">
                  <c:v>81.157973704888036</c:v>
                </c:pt>
                <c:pt idx="70">
                  <c:v>66.391266604817773</c:v>
                </c:pt>
                <c:pt idx="71">
                  <c:v>52.707046470400421</c:v>
                </c:pt>
                <c:pt idx="72">
                  <c:v>40.278761347373027</c:v>
                </c:pt>
                <c:pt idx="73">
                  <c:v>29.267043233596375</c:v>
                </c:pt>
                <c:pt idx="74">
                  <c:v>19.817749316643013</c:v>
                </c:pt>
                <c:pt idx="75">
                  <c:v>12.060165699983973</c:v>
                </c:pt>
                <c:pt idx="76">
                  <c:v>6.1053958564171369</c:v>
                </c:pt>
                <c:pt idx="77">
                  <c:v>2.0449538748713265</c:v>
                </c:pt>
                <c:pt idx="78">
                  <c:v>5.0419853577039687E-2</c:v>
                </c:pt>
                <c:pt idx="79">
                  <c:v>0.13170550337048409</c:v>
                </c:pt>
                <c:pt idx="80">
                  <c:v>1.8276989461284783</c:v>
                </c:pt>
                <c:pt idx="81">
                  <c:v>5.8315393041659354</c:v>
                </c:pt>
                <c:pt idx="82">
                  <c:v>11.860531706449583</c:v>
                </c:pt>
                <c:pt idx="83">
                  <c:v>19.872457037029871</c:v>
                </c:pt>
                <c:pt idx="84">
                  <c:v>29.802522962320865</c:v>
                </c:pt>
                <c:pt idx="85">
                  <c:v>41.563990092884289</c:v>
                </c:pt>
                <c:pt idx="86">
                  <c:v>55.049055614243414</c:v>
                </c:pt>
                <c:pt idx="87">
                  <c:v>70.129984630324586</c:v>
                </c:pt>
                <c:pt idx="88">
                  <c:v>86.660476479780357</c:v>
                </c:pt>
                <c:pt idx="89">
                  <c:v>104.47725045267312</c:v>
                </c:pt>
                <c:pt idx="90">
                  <c:v>123.40183268721374</c:v>
                </c:pt>
                <c:pt idx="91">
                  <c:v>143.24252359563181</c:v>
                </c:pt>
                <c:pt idx="92">
                  <c:v>163.79652298434399</c:v>
                </c:pt>
                <c:pt idx="93">
                  <c:v>184.85218812293448</c:v>
                </c:pt>
                <c:pt idx="94">
                  <c:v>206.19139840230378</c:v>
                </c:pt>
                <c:pt idx="95">
                  <c:v>227.59199892431258</c:v>
                </c:pt>
                <c:pt idx="96">
                  <c:v>248.83029439915919</c:v>
                </c:pt>
                <c:pt idx="97">
                  <c:v>269.68356410435371</c:v>
                </c:pt>
                <c:pt idx="98">
                  <c:v>289.93256838811317</c:v>
                </c:pt>
                <c:pt idx="99">
                  <c:v>309.36401728363711</c:v>
                </c:pt>
                <c:pt idx="100">
                  <c:v>327.77297223810638</c:v>
                </c:pt>
                <c:pt idx="101">
                  <c:v>344.96515274611932</c:v>
                </c:pt>
                <c:pt idx="102">
                  <c:v>360.75912080220661</c:v>
                </c:pt>
                <c:pt idx="103">
                  <c:v>374.98831753745412</c:v>
                </c:pt>
                <c:pt idx="104">
                  <c:v>387.50292816361991</c:v>
                </c:pt>
                <c:pt idx="105">
                  <c:v>398.17155339319504</c:v>
                </c:pt>
                <c:pt idx="106">
                  <c:v>406.8826678109196</c:v>
                </c:pt>
                <c:pt idx="107">
                  <c:v>413.54584821341649</c:v>
                </c:pt>
                <c:pt idx="108">
                  <c:v>418.09275767812852</c:v>
                </c:pt>
                <c:pt idx="109">
                  <c:v>420.47787403742814</c:v>
                </c:pt>
                <c:pt idx="110">
                  <c:v>420.67895448336577</c:v>
                </c:pt>
                <c:pt idx="111">
                  <c:v>418.6972311761366</c:v>
                </c:pt>
                <c:pt idx="112">
                  <c:v>414.55733593689541</c:v>
                </c:pt>
                <c:pt idx="113">
                  <c:v>408.30695533423943</c:v>
                </c:pt>
                <c:pt idx="114">
                  <c:v>400.01622068443919</c:v>
                </c:pt>
                <c:pt idx="115">
                  <c:v>389.77684063951426</c:v>
                </c:pt>
                <c:pt idx="116">
                  <c:v>377.70098709634522</c:v>
                </c:pt>
                <c:pt idx="117">
                  <c:v>363.91994808723183</c:v>
                </c:pt>
                <c:pt idx="118">
                  <c:v>348.58256407223354</c:v>
                </c:pt>
                <c:pt idx="119">
                  <c:v>331.85346661293045</c:v>
                </c:pt>
                <c:pt idx="120">
                  <c:v>313.91114073499676</c:v>
                </c:pt>
                <c:pt idx="121">
                  <c:v>294.94583435509469</c:v>
                </c:pt>
                <c:pt idx="122">
                  <c:v>275.15733993113145</c:v>
                </c:pt>
                <c:pt idx="123">
                  <c:v>254.75267497240816</c:v>
                </c:pt>
                <c:pt idx="124">
                  <c:v>233.94368919986152</c:v>
                </c:pt>
                <c:pt idx="125">
                  <c:v>212.94462696265967</c:v>
                </c:pt>
                <c:pt idx="126">
                  <c:v>191.96967398615561</c:v>
                </c:pt>
                <c:pt idx="127">
                  <c:v>171.23051764215595</c:v>
                </c:pt>
                <c:pt idx="128">
                  <c:v>150.93394969445831</c:v>
                </c:pt>
                <c:pt idx="129">
                  <c:v>131.27953988379249</c:v>
                </c:pt>
                <c:pt idx="130">
                  <c:v>112.45740778408272</c:v>
                </c:pt>
                <c:pt idx="131">
                  <c:v>94.646119097951143</c:v>
                </c:pt>
                <c:pt idx="132">
                  <c:v>78.010730979254092</c:v>
                </c:pt>
                <c:pt idx="133">
                  <c:v>62.701009093715939</c:v>
                </c:pt>
                <c:pt idx="134">
                  <c:v>48.849836978536658</c:v>
                </c:pt>
                <c:pt idx="135">
                  <c:v>36.57183586469737</c:v>
                </c:pt>
                <c:pt idx="136">
                  <c:v>25.962210511081917</c:v>
                </c:pt>
                <c:pt idx="137">
                  <c:v>17.0958337996545</c:v>
                </c:pt>
                <c:pt idx="138">
                  <c:v>10.02657989023511</c:v>
                </c:pt>
                <c:pt idx="139">
                  <c:v>4.7869126682008547</c:v>
                </c:pt>
                <c:pt idx="140">
                  <c:v>1.3877330764316635</c:v>
                </c:pt>
                <c:pt idx="141">
                  <c:v>0.18151425732093418</c:v>
                </c:pt>
                <c:pt idx="142">
                  <c:v>4.7522134413700741E-2</c:v>
                </c:pt>
                <c:pt idx="143">
                  <c:v>2.0227143342443128</c:v>
                </c:pt>
                <c:pt idx="144">
                  <c:v>5.6723104688620571</c:v>
                </c:pt>
                <c:pt idx="145">
                  <c:v>10.906019880855313</c:v>
                </c:pt>
                <c:pt idx="146">
                  <c:v>17.616313341950516</c:v>
                </c:pt>
                <c:pt idx="147">
                  <c:v>25.679921002684083</c:v>
                </c:pt>
                <c:pt idx="148">
                  <c:v>34.959508389327397</c:v>
                </c:pt>
                <c:pt idx="149">
                  <c:v>45.305508623512786</c:v>
                </c:pt>
                <c:pt idx="150">
                  <c:v>56.558087179824284</c:v>
                </c:pt>
                <c:pt idx="151">
                  <c:v>68.549213934625115</c:v>
                </c:pt>
                <c:pt idx="152">
                  <c:v>81.104816014919905</c:v>
                </c:pt>
                <c:pt idx="153">
                  <c:v>94.046984044506686</c:v>
                </c:pt>
                <c:pt idx="154">
                  <c:v>107.19620381735847</c:v>
                </c:pt>
                <c:pt idx="155">
                  <c:v>120.37358521212941</c:v>
                </c:pt>
                <c:pt idx="156">
                  <c:v>133.40306029959228</c:v>
                </c:pt>
                <c:pt idx="157">
                  <c:v>146.11352308497587</c:v>
                </c:pt>
                <c:pt idx="158">
                  <c:v>158.34088416349354</c:v>
                </c:pt>
                <c:pt idx="159">
                  <c:v>169.93001473943733</c:v>
                </c:pt>
                <c:pt idx="160">
                  <c:v>180.73655595244949</c:v>
                </c:pt>
                <c:pt idx="161">
                  <c:v>190.62857125036311</c:v>
                </c:pt>
                <c:pt idx="162">
                  <c:v>199.48802162388509</c:v>
                </c:pt>
                <c:pt idx="163">
                  <c:v>207.21204584843244</c:v>
                </c:pt>
                <c:pt idx="164">
                  <c:v>213.71403043343477</c:v>
                </c:pt>
                <c:pt idx="165">
                  <c:v>218.924456727338</c:v>
                </c:pt>
                <c:pt idx="166">
                  <c:v>222.79151553286201</c:v>
                </c:pt>
                <c:pt idx="167">
                  <c:v>225.28148261519121</c:v>
                </c:pt>
                <c:pt idx="168">
                  <c:v>226.37885159752588</c:v>
                </c:pt>
                <c:pt idx="169">
                  <c:v>226.0862238944664</c:v>
                </c:pt>
                <c:pt idx="170">
                  <c:v>224.42395849406276</c:v>
                </c:pt>
                <c:pt idx="171">
                  <c:v>221.42958752389453</c:v>
                </c:pt>
                <c:pt idx="172">
                  <c:v>217.15700658546959</c:v>
                </c:pt>
                <c:pt idx="173">
                  <c:v>211.67545177557264</c:v>
                </c:pt>
                <c:pt idx="174">
                  <c:v>205.06827809533658</c:v>
                </c:pt>
                <c:pt idx="175">
                  <c:v>197.43155654191816</c:v>
                </c:pt>
                <c:pt idx="176">
                  <c:v>188.87250955015099</c:v>
                </c:pt>
                <c:pt idx="177">
                  <c:v>179.5078065715449</c:v>
                </c:pt>
                <c:pt idx="178">
                  <c:v>169.46174341766744</c:v>
                </c:pt>
                <c:pt idx="179">
                  <c:v>158.86433052991407</c:v>
                </c:pt>
                <c:pt idx="180">
                  <c:v>147.84931654731631</c:v>
                </c:pt>
                <c:pt idx="181">
                  <c:v>136.55217441177723</c:v>
                </c:pt>
                <c:pt idx="182">
                  <c:v>125.10807776361032</c:v>
                </c:pt>
                <c:pt idx="183">
                  <c:v>113.64989553160301</c:v>
                </c:pt>
                <c:pt idx="184">
                  <c:v>102.30623240767974</c:v>
                </c:pt>
                <c:pt idx="185">
                  <c:v>91.199542317863077</c:v>
                </c:pt>
                <c:pt idx="186">
                  <c:v>80.444341064527535</c:v>
                </c:pt>
                <c:pt idx="187">
                  <c:v>70.145543030371741</c:v>
                </c:pt>
                <c:pt idx="188">
                  <c:v>60.396945217039061</c:v>
                </c:pt>
                <c:pt idx="189">
                  <c:v>51.279879960147802</c:v>
                </c:pt>
                <c:pt idx="190">
                  <c:v>42.862055440978622</c:v>
                </c:pt>
                <c:pt idx="191">
                  <c:v>35.196600630373105</c:v>
                </c:pt>
                <c:pt idx="192">
                  <c:v>28.321328583192685</c:v>
                </c:pt>
                <c:pt idx="193">
                  <c:v>22.258229085780172</c:v>
                </c:pt>
                <c:pt idx="194">
                  <c:v>17.013198580806346</c:v>
                </c:pt>
                <c:pt idx="195">
                  <c:v>12.576012092526099</c:v>
                </c:pt>
                <c:pt idx="196">
                  <c:v>8.9205385914903825</c:v>
                </c:pt>
                <c:pt idx="197">
                  <c:v>6.0051979131727569</c:v>
                </c:pt>
                <c:pt idx="198">
                  <c:v>3.773654022599322</c:v>
                </c:pt>
                <c:pt idx="199">
                  <c:v>2.1557361400257338</c:v>
                </c:pt>
                <c:pt idx="200">
                  <c:v>1.0685760538402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E77-4B2E-BD25-9A5446956FAE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B$50:$GT$50</c:f>
              <c:numCache>
                <c:formatCode>General</c:formatCode>
                <c:ptCount val="201"/>
                <c:pt idx="0">
                  <c:v>15.029442098012961</c:v>
                </c:pt>
                <c:pt idx="1">
                  <c:v>17.042809982631127</c:v>
                </c:pt>
                <c:pt idx="2">
                  <c:v>18.253073561093444</c:v>
                </c:pt>
                <c:pt idx="3">
                  <c:v>18.710586590213101</c:v>
                </c:pt>
                <c:pt idx="4">
                  <c:v>18.480098112846644</c:v>
                </c:pt>
                <c:pt idx="5">
                  <c:v>17.639642910897873</c:v>
                </c:pt>
                <c:pt idx="6">
                  <c:v>16.279235915782444</c:v>
                </c:pt>
                <c:pt idx="7">
                  <c:v>14.49939037203039</c:v>
                </c:pt>
                <c:pt idx="8">
                  <c:v>12.409481813689181</c:v>
                </c:pt>
                <c:pt idx="9">
                  <c:v>10.125981869956524</c:v>
                </c:pt>
                <c:pt idx="10">
                  <c:v>7.7705875430735372</c:v>
                </c:pt>
                <c:pt idx="11">
                  <c:v>5.4682728793339894</c:v>
                </c:pt>
                <c:pt idx="12">
                  <c:v>3.3452908690384615</c:v>
                </c:pt>
                <c:pt idx="13">
                  <c:v>1.5271539539483221</c:v>
                </c:pt>
                <c:pt idx="14">
                  <c:v>0.13662168664321642</c:v>
                </c:pt>
                <c:pt idx="15">
                  <c:v>0.70827612468382228</c:v>
                </c:pt>
                <c:pt idx="16">
                  <c:v>0.89615303512865818</c:v>
                </c:pt>
                <c:pt idx="17">
                  <c:v>0.32408953969668725</c:v>
                </c:pt>
                <c:pt idx="18">
                  <c:v>1.1006589053362661</c:v>
                </c:pt>
                <c:pt idx="19">
                  <c:v>3.4590933066018366</c:v>
                </c:pt>
                <c:pt idx="20">
                  <c:v>6.8190639637152408</c:v>
                </c:pt>
                <c:pt idx="21">
                  <c:v>11.234044454703209</c:v>
                </c:pt>
                <c:pt idx="22">
                  <c:v>16.742104063990777</c:v>
                </c:pt>
                <c:pt idx="23">
                  <c:v>23.365093259234502</c:v>
                </c:pt>
                <c:pt idx="24">
                  <c:v>31.108053958964142</c:v>
                </c:pt>
                <c:pt idx="25">
                  <c:v>39.958863322680266</c:v>
                </c:pt>
                <c:pt idx="26">
                  <c:v>49.888116677838347</c:v>
                </c:pt>
                <c:pt idx="27">
                  <c:v>60.849252014295928</c:v>
                </c:pt>
                <c:pt idx="28">
                  <c:v>72.77891526724531</c:v>
                </c:pt>
                <c:pt idx="29">
                  <c:v>85.597562415494735</c:v>
                </c:pt>
                <c:pt idx="30">
                  <c:v>99.210291283939711</c:v>
                </c:pt>
                <c:pt idx="31">
                  <c:v>113.50789289706914</c:v>
                </c:pt>
                <c:pt idx="32">
                  <c:v>128.3681093229155</c:v>
                </c:pt>
                <c:pt idx="33">
                  <c:v>143.65708221069735</c:v>
                </c:pt>
                <c:pt idx="34">
                  <c:v>159.23097369496296</c:v>
                </c:pt>
                <c:pt idx="35">
                  <c:v>174.93773904607423</c:v>
                </c:pt>
                <c:pt idx="36">
                  <c:v>190.61902842005586</c:v>
                </c:pt>
                <c:pt idx="37">
                  <c:v>206.11219332543024</c:v>
                </c:pt>
                <c:pt idx="38">
                  <c:v>221.25237200220843</c:v>
                </c:pt>
                <c:pt idx="39">
                  <c:v>235.87462681627201</c:v>
                </c:pt>
                <c:pt idx="40">
                  <c:v>249.81610602434938</c:v>
                </c:pt>
                <c:pt idx="41">
                  <c:v>262.91820186970915</c:v>
                </c:pt>
                <c:pt idx="42">
                  <c:v>275.02867693118384</c:v>
                </c:pt>
                <c:pt idx="43">
                  <c:v>286.00373096834613</c:v>
                </c:pt>
                <c:pt idx="44">
                  <c:v>295.70998117925319</c:v>
                </c:pt>
                <c:pt idx="45">
                  <c:v>304.02632980544342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6</c:v>
                </c:pt>
                <c:pt idx="49">
                  <c:v>321.49296482941787</c:v>
                </c:pt>
                <c:pt idx="50">
                  <c:v>321.58487624418649</c:v>
                </c:pt>
                <c:pt idx="51">
                  <c:v>319.90283241395912</c:v>
                </c:pt>
                <c:pt idx="52">
                  <c:v>316.44984875089227</c:v>
                </c:pt>
                <c:pt idx="53">
                  <c:v>311.2495631631885</c:v>
                </c:pt>
                <c:pt idx="54">
                  <c:v>304.34623211567322</c:v>
                </c:pt>
                <c:pt idx="55">
                  <c:v>295.8044710821361</c:v>
                </c:pt>
                <c:pt idx="56">
                  <c:v>285.7087409733798</c:v>
                </c:pt>
                <c:pt idx="57">
                  <c:v>274.16258530115954</c:v>
                </c:pt>
                <c:pt idx="58">
                  <c:v>261.28762596111329</c:v>
                </c:pt>
                <c:pt idx="59">
                  <c:v>247.22232854862153</c:v>
                </c:pt>
                <c:pt idx="60">
                  <c:v>232.12055102271023</c:v>
                </c:pt>
                <c:pt idx="61">
                  <c:v>216.14989226864242</c:v>
                </c:pt>
                <c:pt idx="62">
                  <c:v>199.48985964583125</c:v>
                </c:pt>
                <c:pt idx="63">
                  <c:v>182.32987691270199</c:v>
                </c:pt>
                <c:pt idx="64">
                  <c:v>164.86715596555092</c:v>
                </c:pt>
                <c:pt idx="65">
                  <c:v>147.30445758891179</c:v>
                </c:pt>
                <c:pt idx="66">
                  <c:v>129.84776786857429</c:v>
                </c:pt>
                <c:pt idx="67">
                  <c:v>112.70391804709739</c:v>
                </c:pt>
                <c:pt idx="68">
                  <c:v>96.078176391321065</c:v>
                </c:pt>
                <c:pt idx="69">
                  <c:v>80.171841082051643</c:v>
                </c:pt>
                <c:pt idx="70">
                  <c:v>65.179863222107997</c:v>
                </c:pt>
                <c:pt idx="71">
                  <c:v>51.288528788946159</c:v>
                </c:pt>
                <c:pt idx="72">
                  <c:v>38.673227735156004</c:v>
                </c:pt>
                <c:pt idx="73">
                  <c:v>27.496337471600459</c:v>
                </c:pt>
                <c:pt idx="74">
                  <c:v>17.905246665413788</c:v>
                </c:pt>
                <c:pt idx="75">
                  <c:v>10.030543664150734</c:v>
                </c:pt>
                <c:pt idx="76">
                  <c:v>3.9843919376225081</c:v>
                </c:pt>
                <c:pt idx="77">
                  <c:v>0.14088726643892829</c:v>
                </c:pt>
                <c:pt idx="78">
                  <c:v>2.2740073012281292</c:v>
                </c:pt>
                <c:pt idx="79">
                  <c:v>2.365668446539392</c:v>
                </c:pt>
                <c:pt idx="80">
                  <c:v>0.38925794478260767</c:v>
                </c:pt>
                <c:pt idx="81">
                  <c:v>3.6587114852652514</c:v>
                </c:pt>
                <c:pt idx="82">
                  <c:v>9.7584307694396841</c:v>
                </c:pt>
                <c:pt idx="83">
                  <c:v>17.866894147793243</c:v>
                </c:pt>
                <c:pt idx="84">
                  <c:v>27.918269068503175</c:v>
                </c:pt>
                <c:pt idx="85">
                  <c:v>39.824532743172284</c:v>
                </c:pt>
                <c:pt idx="86">
                  <c:v>53.476368600940908</c:v>
                </c:pt>
                <c:pt idx="87">
                  <c:v>68.744312756881911</c:v>
                </c:pt>
                <c:pt idx="88">
                  <c:v>85.480137603808856</c:v>
                </c:pt>
                <c:pt idx="89">
                  <c:v>103.51845678236559</c:v>
                </c:pt>
                <c:pt idx="90">
                  <c:v>122.67853311671767</c:v>
                </c:pt>
                <c:pt idx="91">
                  <c:v>142.76626865470863</c:v>
                </c:pt>
                <c:pt idx="92">
                  <c:v>163.57635375169215</c:v>
                </c:pt>
                <c:pt idx="93">
                  <c:v>184.89455021311846</c:v>
                </c:pt>
                <c:pt idx="94">
                  <c:v>206.50008188570243</c:v>
                </c:pt>
                <c:pt idx="95">
                  <c:v>228.16810478038735</c:v>
                </c:pt>
                <c:pt idx="96">
                  <c:v>249.67222783822956</c:v>
                </c:pt>
                <c:pt idx="97">
                  <c:v>270.78705482460765</c:v>
                </c:pt>
                <c:pt idx="98">
                  <c:v>291.2907175654492</c:v>
                </c:pt>
                <c:pt idx="99">
                  <c:v>310.9673708248331</c:v>
                </c:pt>
                <c:pt idx="100">
                  <c:v>329.60961956539256</c:v>
                </c:pt>
                <c:pt idx="101">
                  <c:v>347.0208501261327</c:v>
                </c:pt>
                <c:pt idx="102">
                  <c:v>363.01743798706497</c:v>
                </c:pt>
                <c:pt idx="103">
                  <c:v>377.43080625276025</c:v>
                </c:pt>
                <c:pt idx="104">
                  <c:v>390.10931075991954</c:v>
                </c:pt>
                <c:pt idx="105">
                  <c:v>400.9199297759464</c:v>
                </c:pt>
                <c:pt idx="106">
                  <c:v>409.74973858139691</c:v>
                </c:pt>
                <c:pt idx="107">
                  <c:v>416.50715179099905</c:v>
                </c:pt>
                <c:pt idx="108">
                  <c:v>421.12291903472698</c:v>
                </c:pt>
                <c:pt idx="109">
                  <c:v>423.55086255877546</c:v>
                </c:pt>
                <c:pt idx="110">
                  <c:v>423.76834838070943</c:v>
                </c:pt>
                <c:pt idx="111">
                  <c:v>421.77648580641613</c:v>
                </c:pt>
                <c:pt idx="112">
                  <c:v>417.60005335044031</c:v>
                </c:pt>
                <c:pt idx="113">
                  <c:v>411.28715235675435</c:v>
                </c:pt>
                <c:pt idx="114">
                  <c:v>402.90859285469151</c:v>
                </c:pt>
                <c:pt idx="115">
                  <c:v>392.55701936554448</c:v>
                </c:pt>
                <c:pt idx="116">
                  <c:v>380.34578746078154</c:v>
                </c:pt>
                <c:pt idx="117">
                  <c:v>366.40760482571869</c:v>
                </c:pt>
                <c:pt idx="118">
                  <c:v>350.8929533671573</c:v>
                </c:pt>
                <c:pt idx="119">
                  <c:v>333.96831148635152</c:v>
                </c:pt>
                <c:pt idx="120">
                  <c:v>315.81419798857007</c:v>
                </c:pt>
                <c:pt idx="121">
                  <c:v>296.62306118913671</c:v>
                </c:pt>
                <c:pt idx="122">
                  <c:v>276.59703857803129</c:v>
                </c:pt>
                <c:pt idx="123">
                  <c:v>255.94561389925357</c:v>
                </c:pt>
                <c:pt idx="124">
                  <c:v>234.88319966926244</c:v>
                </c:pt>
                <c:pt idx="125">
                  <c:v>213.62667398696652</c:v>
                </c:pt>
                <c:pt idx="126">
                  <c:v>192.39290096612081</c:v>
                </c:pt>
                <c:pt idx="127">
                  <c:v>171.39626424402334</c:v>
                </c:pt>
                <c:pt idx="128">
                  <c:v>150.8462427868599</c:v>
                </c:pt>
                <c:pt idx="129">
                  <c:v>130.94505762500637</c:v>
                </c:pt>
                <c:pt idx="130">
                  <c:v>111.88541721848178</c:v>
                </c:pt>
                <c:pt idx="131">
                  <c:v>93.848387885157507</c:v>
                </c:pt>
                <c:pt idx="132">
                  <c:v>77.001414137972588</c:v>
                </c:pt>
                <c:pt idx="133">
                  <c:v>61.496511891864756</c:v>
                </c:pt>
                <c:pt idx="134">
                  <c:v>47.468655339631773</c:v>
                </c:pt>
                <c:pt idx="135">
                  <c:v>35.034375885097248</c:v>
                </c:pt>
                <c:pt idx="136">
                  <c:v>24.290588891416583</c:v>
                </c:pt>
                <c:pt idx="137">
                  <c:v>15.313661184462248</c:v>
                </c:pt>
                <c:pt idx="138">
                  <c:v>8.1587292806054492</c:v>
                </c:pt>
                <c:pt idx="139">
                  <c:v>2.8592752213681005</c:v>
                </c:pt>
                <c:pt idx="140">
                  <c:v>0.5730362677111106</c:v>
                </c:pt>
                <c:pt idx="141">
                  <c:v>2.1482587811718066</c:v>
                </c:pt>
                <c:pt idx="142">
                  <c:v>1.8978060923814051</c:v>
                </c:pt>
                <c:pt idx="143">
                  <c:v>0.12615927624792742</c:v>
                </c:pt>
                <c:pt idx="144">
                  <c:v>3.8515818279655147</c:v>
                </c:pt>
                <c:pt idx="145">
                  <c:v>9.1876012972020469</c:v>
                </c:pt>
                <c:pt idx="146">
                  <c:v>16.02585855414684</c:v>
                </c:pt>
                <c:pt idx="147">
                  <c:v>24.242001846521589</c:v>
                </c:pt>
                <c:pt idx="148">
                  <c:v>33.69737360652065</c:v>
                </c:pt>
                <c:pt idx="149">
                  <c:v>44.240855890355675</c:v>
                </c:pt>
                <c:pt idx="150">
                  <c:v>55.710850633579341</c:v>
                </c:pt>
                <c:pt idx="151">
                  <c:v>67.937369320611907</c:v>
                </c:pt>
                <c:pt idx="152">
                  <c:v>80.744205401208333</c:v>
                </c:pt>
                <c:pt idx="153">
                  <c:v>93.951161855608078</c:v>
                </c:pt>
                <c:pt idx="154">
                  <c:v>107.3763057252949</c:v>
                </c:pt>
                <c:pt idx="155">
                  <c:v>120.83822119487843</c:v>
                </c:pt>
                <c:pt idx="156">
                  <c:v>134.15823293543153</c:v>
                </c:pt>
                <c:pt idx="157">
                  <c:v>147.16257189910365</c:v>
                </c:pt>
                <c:pt idx="158">
                  <c:v>159.68445658299569</c:v>
                </c:pt>
                <c:pt idx="159">
                  <c:v>171.56606394680799</c:v>
                </c:pt>
                <c:pt idx="160">
                  <c:v>182.66036565911395</c:v>
                </c:pt>
                <c:pt idx="161">
                  <c:v>192.83280714267252</c:v>
                </c:pt>
                <c:pt idx="162">
                  <c:v>201.96280896755286</c:v>
                </c:pt>
                <c:pt idx="163">
                  <c:v>209.94507247601337</c:v>
                </c:pt>
                <c:pt idx="164">
                  <c:v>216.69067408583103</c:v>
                </c:pt>
                <c:pt idx="165">
                  <c:v>222.12793547697703</c:v>
                </c:pt>
                <c:pt idx="166">
                  <c:v>226.20305978556806</c:v>
                </c:pt>
                <c:pt idx="167">
                  <c:v>228.88052697216446</c:v>
                </c:pt>
                <c:pt idx="168">
                  <c:v>230.14324466040779</c:v>
                </c:pt>
                <c:pt idx="169">
                  <c:v>229.99245391718839</c:v>
                </c:pt>
                <c:pt idx="170">
                  <c:v>228.4473926268395</c:v>
                </c:pt>
                <c:pt idx="171">
                  <c:v>225.54472225891513</c:v>
                </c:pt>
                <c:pt idx="172">
                  <c:v>221.33772690191574</c:v>
                </c:pt>
                <c:pt idx="173">
                  <c:v>215.89529639467264</c:v>
                </c:pt>
                <c:pt idx="174">
                  <c:v>209.30070819511468</c:v>
                </c:pt>
                <c:pt idx="175">
                  <c:v>201.65022524672955</c:v>
                </c:pt>
                <c:pt idx="176">
                  <c:v>193.05152950235268</c:v>
                </c:pt>
                <c:pt idx="177">
                  <c:v>183.62201291181466</c:v>
                </c:pt>
                <c:pt idx="178">
                  <c:v>173.48694954635835</c:v>
                </c:pt>
                <c:pt idx="179">
                  <c:v>162.77757409396162</c:v>
                </c:pt>
                <c:pt idx="180">
                  <c:v>151.62909319487849</c:v>
                </c:pt>
                <c:pt idx="181">
                  <c:v>140.17865697900831</c:v>
                </c:pt>
                <c:pt idx="182">
                  <c:v>128.56331870352651</c:v>
                </c:pt>
                <c:pt idx="183">
                  <c:v>116.91801056243781</c:v>
                </c:pt>
                <c:pt idx="184">
                  <c:v>105.37356354577537</c:v>
                </c:pt>
                <c:pt idx="185">
                  <c:v>94.054798666126828</c:v>
                </c:pt>
                <c:pt idx="186">
                  <c:v>83.078715949741976</c:v>
                </c:pt>
                <c:pt idx="187">
                  <c:v>72.552806318960791</c:v>
                </c:pt>
                <c:pt idx="188">
                  <c:v>62.573509886901974</c:v>
                </c:pt>
                <c:pt idx="189">
                  <c:v>53.224842263396781</c:v>
                </c:pt>
                <c:pt idx="190">
                  <c:v>44.577208256287499</c:v>
                </c:pt>
                <c:pt idx="191">
                  <c:v>36.686419871524876</c:v>
                </c:pt>
                <c:pt idx="192">
                  <c:v>29.592932799627079</c:v>
                </c:pt>
                <c:pt idx="193">
                  <c:v>23.321312658799258</c:v>
                </c:pt>
                <c:pt idx="194">
                  <c:v>17.879939182919674</c:v>
                </c:pt>
                <c:pt idx="195">
                  <c:v>13.260953334570948</c:v>
                </c:pt>
                <c:pt idx="196">
                  <c:v>9.4404490300782857</c:v>
                </c:pt>
                <c:pt idx="197">
                  <c:v>6.3789078272133501</c:v>
                </c:pt>
                <c:pt idx="198">
                  <c:v>4.0218715897764996</c:v>
                </c:pt>
                <c:pt idx="199">
                  <c:v>2.3008448499299936</c:v>
                </c:pt>
                <c:pt idx="200">
                  <c:v>1.1344153819383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E77-4B2E-BD25-9A5446956FAE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B$51:$GT$51</c:f>
              <c:numCache>
                <c:formatCode>General</c:formatCode>
                <c:ptCount val="201"/>
                <c:pt idx="0">
                  <c:v>17.286351683320792</c:v>
                </c:pt>
                <c:pt idx="1">
                  <c:v>18.951850001887369</c:v>
                </c:pt>
                <c:pt idx="2">
                  <c:v>19.817724634037532</c:v>
                </c:pt>
                <c:pt idx="3">
                  <c:v>19.936956181768213</c:v>
                </c:pt>
                <c:pt idx="4">
                  <c:v>19.37686777508841</c:v>
                </c:pt>
                <c:pt idx="5">
                  <c:v>18.217989805595145</c:v>
                </c:pt>
                <c:pt idx="6">
                  <c:v>16.552729401630952</c:v>
                </c:pt>
                <c:pt idx="7">
                  <c:v>14.483864689845465</c:v>
                </c:pt>
                <c:pt idx="8">
                  <c:v>12.122886141644988</c:v>
                </c:pt>
                <c:pt idx="9">
                  <c:v>9.5882092470703384</c:v>
                </c:pt>
                <c:pt idx="10">
                  <c:v>7.0032843702750087</c:v>
                </c:pt>
                <c:pt idx="11">
                  <c:v>4.4946309015217834</c:v>
                </c:pt>
                <c:pt idx="12">
                  <c:v>2.1898237165707592</c:v>
                </c:pt>
                <c:pt idx="13">
                  <c:v>0.21546047629079398</c:v>
                </c:pt>
                <c:pt idx="14">
                  <c:v>1.3048615571336213</c:v>
                </c:pt>
                <c:pt idx="15">
                  <c:v>2.2525307455247021</c:v>
                </c:pt>
                <c:pt idx="16">
                  <c:v>2.5158405070665433</c:v>
                </c:pt>
                <c:pt idx="17">
                  <c:v>1.9918160916279448</c:v>
                </c:pt>
                <c:pt idx="18">
                  <c:v>0.58792315411445784</c:v>
                </c:pt>
                <c:pt idx="19">
                  <c:v>1.7763657699447324</c:v>
                </c:pt>
                <c:pt idx="20">
                  <c:v>5.1681688259496639</c:v>
                </c:pt>
                <c:pt idx="21">
                  <c:v>9.639976141100437</c:v>
                </c:pt>
                <c:pt idx="22">
                  <c:v>15.228632078699567</c:v>
                </c:pt>
                <c:pt idx="23">
                  <c:v>21.954532953992182</c:v>
                </c:pt>
                <c:pt idx="24">
                  <c:v>29.821051831217854</c:v>
                </c:pt>
                <c:pt idx="25">
                  <c:v>38.814198988348714</c:v>
                </c:pt>
                <c:pt idx="26">
                  <c:v>48.902523497336603</c:v>
                </c:pt>
                <c:pt idx="27">
                  <c:v>60.037258164068824</c:v>
                </c:pt>
                <c:pt idx="28">
                  <c:v>72.152706844770222</c:v>
                </c:pt>
                <c:pt idx="29">
                  <c:v>85.166869945563079</c:v>
                </c:pt>
                <c:pt idx="30">
                  <c:v>98.982300760209071</c:v>
                </c:pt>
                <c:pt idx="31">
                  <c:v>113.48718224772945</c:v>
                </c:pt>
                <c:pt idx="32">
                  <c:v>128.55661093528315</c:v>
                </c:pt>
                <c:pt idx="33">
                  <c:v>144.05407188917928</c:v>
                </c:pt>
                <c:pt idx="34">
                  <c:v>159.83308616271901</c:v>
                </c:pt>
                <c:pt idx="35">
                  <c:v>175.73900983549026</c:v>
                </c:pt>
                <c:pt idx="36">
                  <c:v>191.61096173347195</c:v>
                </c:pt>
                <c:pt idx="37">
                  <c:v>207.28385518808193</c:v>
                </c:pt>
                <c:pt idx="38">
                  <c:v>222.59050777662767</c:v>
                </c:pt>
                <c:pt idx="39">
                  <c:v>237.36380190398268</c:v>
                </c:pt>
                <c:pt idx="40">
                  <c:v>251.43886834901258</c:v>
                </c:pt>
                <c:pt idx="41">
                  <c:v>264.65526451824059</c:v>
                </c:pt>
                <c:pt idx="42">
                  <c:v>276.85911912795336</c:v>
                </c:pt>
                <c:pt idx="43">
                  <c:v>287.90521537439133</c:v>
                </c:pt>
                <c:pt idx="44">
                  <c:v>297.65898534532647</c:v>
                </c:pt>
                <c:pt idx="45">
                  <c:v>305.99838946628859</c:v>
                </c:pt>
                <c:pt idx="46">
                  <c:v>312.81565614773444</c:v>
                </c:pt>
                <c:pt idx="47">
                  <c:v>318.01885848821388</c:v>
                </c:pt>
                <c:pt idx="48">
                  <c:v>321.53330687182637</c:v>
                </c:pt>
                <c:pt idx="49">
                  <c:v>323.30273855110119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83</c:v>
                </c:pt>
                <c:pt idx="53">
                  <c:v>312.49770076534418</c:v>
                </c:pt>
                <c:pt idx="54">
                  <c:v>305.39762412457964</c:v>
                </c:pt>
                <c:pt idx="55">
                  <c:v>296.63940634942128</c:v>
                </c:pt>
                <c:pt idx="56">
                  <c:v>286.3092950237417</c:v>
                </c:pt>
                <c:pt idx="57">
                  <c:v>274.5128076935377</c:v>
                </c:pt>
                <c:pt idx="58">
                  <c:v>261.37370792596226</c:v>
                </c:pt>
                <c:pt idx="59">
                  <c:v>247.03274922631152</c:v>
                </c:pt>
                <c:pt idx="60">
                  <c:v>231.64620084188732</c:v>
                </c:pt>
                <c:pt idx="61">
                  <c:v>215.38417223179368</c:v>
                </c:pt>
                <c:pt idx="62">
                  <c:v>198.42875553002597</c:v>
                </c:pt>
                <c:pt idx="63">
                  <c:v>180.97200764411974</c:v>
                </c:pt>
                <c:pt idx="64">
                  <c:v>163.21379568445377</c:v>
                </c:pt>
                <c:pt idx="65">
                  <c:v>145.3595311845956</c:v>
                </c:pt>
                <c:pt idx="66">
                  <c:v>127.61782002891152</c:v>
                </c:pt>
                <c:pt idx="67">
                  <c:v>110.19805613191865</c:v>
                </c:pt>
                <c:pt idx="68">
                  <c:v>93.307987700425585</c:v>
                </c:pt>
                <c:pt idx="69">
                  <c:v>77.151285344477202</c:v>
                </c:pt>
                <c:pt idx="70">
                  <c:v>61.925141380872326</c:v>
                </c:pt>
                <c:pt idx="71">
                  <c:v>47.817929392318938</c:v>
                </c:pt>
                <c:pt idx="72">
                  <c:v>35.006952469269336</c:v>
                </c:pt>
                <c:pt idx="73">
                  <c:v>23.656307577618215</c:v>
                </c:pt>
                <c:pt idx="74">
                  <c:v>13.914892175475426</c:v>
                </c:pt>
                <c:pt idx="75">
                  <c:v>5.9145775619745029</c:v>
                </c:pt>
                <c:pt idx="76">
                  <c:v>0.23142849971949137</c:v>
                </c:pt>
                <c:pt idx="77">
                  <c:v>4.4300095609796371</c:v>
                </c:pt>
                <c:pt idx="78">
                  <c:v>6.6093408119489334</c:v>
                </c:pt>
                <c:pt idx="79">
                  <c:v>6.7198467843608318</c:v>
                </c:pt>
                <c:pt idx="80">
                  <c:v>4.7349041427385634</c:v>
                </c:pt>
                <c:pt idx="81">
                  <c:v>0.65128030383737767</c:v>
                </c:pt>
                <c:pt idx="82">
                  <c:v>5.510698229193026</c:v>
                </c:pt>
                <c:pt idx="83">
                  <c:v>13.70725070639245</c:v>
                </c:pt>
                <c:pt idx="84">
                  <c:v>23.871519768341891</c:v>
                </c:pt>
                <c:pt idx="85">
                  <c:v>35.914218241003105</c:v>
                </c:pt>
                <c:pt idx="86">
                  <c:v>49.724538223154006</c:v>
                </c:pt>
                <c:pt idx="87">
                  <c:v>65.171312455663667</c:v>
                </c:pt>
                <c:pt idx="88">
                  <c:v>82.10441493285245</c:v>
                </c:pt>
                <c:pt idx="89">
                  <c:v>100.35638484075174</c:v>
                </c:pt>
                <c:pt idx="90">
                  <c:v>119.74425522006038</c:v>
                </c:pt>
                <c:pt idx="91">
                  <c:v>140.07156528555996</c:v>
                </c:pt>
                <c:pt idx="92">
                  <c:v>161.13053311859412</c:v>
                </c:pt>
                <c:pt idx="93">
                  <c:v>182.70436351179947</c:v>
                </c:pt>
                <c:pt idx="94">
                  <c:v>204.56966410910061</c:v>
                </c:pt>
                <c:pt idx="95">
                  <c:v>226.49894166890741</c:v>
                </c:pt>
                <c:pt idx="96">
                  <c:v>248.2631493004551</c:v>
                </c:pt>
                <c:pt idx="97">
                  <c:v>269.63425489420706</c:v>
                </c:pt>
                <c:pt idx="98">
                  <c:v>290.38780069487257</c:v>
                </c:pt>
                <c:pt idx="99">
                  <c:v>310.305424053249</c:v>
                </c:pt>
                <c:pt idx="100">
                  <c:v>329.17730983978521</c:v>
                </c:pt>
                <c:pt idx="101">
                  <c:v>346.80454580316126</c:v>
                </c:pt>
                <c:pt idx="102">
                  <c:v>363.00135330167711</c:v>
                </c:pt>
                <c:pt idx="103">
                  <c:v>377.59716731007762</c:v>
                </c:pt>
                <c:pt idx="104">
                  <c:v>390.43854139185976</c:v>
                </c:pt>
                <c:pt idx="105">
                  <c:v>401.39085540556272</c:v>
                </c:pt>
                <c:pt idx="106">
                  <c:v>410.33980605799115</c:v>
                </c:pt>
                <c:pt idx="107">
                  <c:v>417.1926629994876</c:v>
                </c:pt>
                <c:pt idx="108">
                  <c:v>421.87927594511245</c:v>
                </c:pt>
                <c:pt idx="109">
                  <c:v>424.35282126727111</c:v>
                </c:pt>
                <c:pt idx="110">
                  <c:v>424.59027960422014</c:v>
                </c:pt>
                <c:pt idx="111">
                  <c:v>422.59263922760289</c:v>
                </c:pt>
                <c:pt idx="112">
                  <c:v>418.38482317211856</c:v>
                </c:pt>
                <c:pt idx="113">
                  <c:v>412.01534141229428</c:v>
                </c:pt>
                <c:pt idx="114">
                  <c:v>403.55567263551779</c:v>
                </c:pt>
                <c:pt idx="115">
                  <c:v>393.09938336762508</c:v>
                </c:pt>
                <c:pt idx="116">
                  <c:v>380.76099531875184</c:v>
                </c:pt>
                <c:pt idx="117">
                  <c:v>366.67461479533438</c:v>
                </c:pt>
                <c:pt idx="118">
                  <c:v>350.99234083318606</c:v>
                </c:pt>
                <c:pt idx="119">
                  <c:v>333.88247131264745</c:v>
                </c:pt>
                <c:pt idx="120">
                  <c:v>315.5275286885136</c:v>
                </c:pt>
                <c:pt idx="121">
                  <c:v>296.12212907627111</c:v>
                </c:pt>
                <c:pt idx="122">
                  <c:v>275.87072025675701</c:v>
                </c:pt>
                <c:pt idx="123">
                  <c:v>254.9852156718587</c:v>
                </c:pt>
                <c:pt idx="124">
                  <c:v>233.68255266621671</c:v>
                </c:pt>
                <c:pt idx="125">
                  <c:v>212.18220406996534</c:v>
                </c:pt>
                <c:pt idx="126">
                  <c:v>190.70367270543318</c:v>
                </c:pt>
                <c:pt idx="127">
                  <c:v>169.46399853073612</c:v>
                </c:pt>
                <c:pt idx="128">
                  <c:v>148.67530790404194</c:v>
                </c:pt>
                <c:pt idx="129">
                  <c:v>128.54243386700779</c:v>
                </c:pt>
                <c:pt idx="130">
                  <c:v>109.26063541187928</c:v>
                </c:pt>
                <c:pt idx="131">
                  <c:v>91.013442425625229</c:v>
                </c:pt>
                <c:pt idx="132">
                  <c:v>73.970651411984647</c:v>
                </c:pt>
                <c:pt idx="133">
                  <c:v>58.286495198083287</c:v>
                </c:pt>
                <c:pt idx="134">
                  <c:v>44.098007659641148</c:v>
                </c:pt>
                <c:pt idx="135">
                  <c:v>31.523602074467391</c:v>
                </c:pt>
                <c:pt idx="136">
                  <c:v>20.661879067703506</c:v>
                </c:pt>
                <c:pt idx="137">
                  <c:v>11.590677276627861</c:v>
                </c:pt>
                <c:pt idx="138">
                  <c:v>4.3663768725843513</c:v>
                </c:pt>
                <c:pt idx="139">
                  <c:v>0.97653703055504226</c:v>
                </c:pt>
                <c:pt idx="140">
                  <c:v>4.4256472398915241</c:v>
                </c:pt>
                <c:pt idx="141">
                  <c:v>5.9905130059997003</c:v>
                </c:pt>
                <c:pt idx="142">
                  <c:v>5.7023168209985595</c:v>
                </c:pt>
                <c:pt idx="143">
                  <c:v>3.6132552996541984</c:v>
                </c:pt>
                <c:pt idx="144">
                  <c:v>0.20431693596593617</c:v>
                </c:pt>
                <c:pt idx="145">
                  <c:v>5.6589784507742191</c:v>
                </c:pt>
                <c:pt idx="146">
                  <c:v>12.641552508260439</c:v>
                </c:pt>
                <c:pt idx="147">
                  <c:v>21.026621481521406</c:v>
                </c:pt>
                <c:pt idx="148">
                  <c:v>30.674224310068187</c:v>
                </c:pt>
                <c:pt idx="149">
                  <c:v>41.431714963438736</c:v>
                </c:pt>
                <c:pt idx="150">
                  <c:v>53.135757964658538</c:v>
                </c:pt>
                <c:pt idx="151">
                  <c:v>65.614435419418868</c:v>
                </c:pt>
                <c:pt idx="152">
                  <c:v>78.689438710258315</c:v>
                </c:pt>
                <c:pt idx="153">
                  <c:v>92.178317064873482</c:v>
                </c:pt>
                <c:pt idx="154">
                  <c:v>105.8967546056291</c:v>
                </c:pt>
                <c:pt idx="155">
                  <c:v>119.66084724077974</c:v>
                </c:pt>
                <c:pt idx="156">
                  <c:v>133.28935086984211</c:v>
                </c:pt>
                <c:pt idx="157">
                  <c:v>146.60587284452467</c:v>
                </c:pt>
                <c:pt idx="158">
                  <c:v>159.44097944675053</c:v>
                </c:pt>
                <c:pt idx="159">
                  <c:v>171.63419330636339</c:v>
                </c:pt>
                <c:pt idx="160">
                  <c:v>183.03585616858703</c:v>
                </c:pt>
                <c:pt idx="161">
                  <c:v>193.50883421666319</c:v>
                </c:pt>
                <c:pt idx="162">
                  <c:v>202.93004523588431</c:v>
                </c:pt>
                <c:pt idx="163">
                  <c:v>211.19178924547126</c:v>
                </c:pt>
                <c:pt idx="164">
                  <c:v>218.20286679512824</c:v>
                </c:pt>
                <c:pt idx="165">
                  <c:v>223.88947189144039</c:v>
                </c:pt>
                <c:pt idx="166">
                  <c:v>228.19584945083383</c:v>
                </c:pt>
                <c:pt idx="167">
                  <c:v>231.08471023375776</c:v>
                </c:pt>
                <c:pt idx="168">
                  <c:v>232.53739936058477</c:v>
                </c:pt>
                <c:pt idx="169">
                  <c:v>232.55381770379458</c:v>
                </c:pt>
                <c:pt idx="170">
                  <c:v>231.15209865294764</c:v>
                </c:pt>
                <c:pt idx="171">
                  <c:v>228.36804591820973</c:v>
                </c:pt>
                <c:pt idx="172">
                  <c:v>224.25434113452593</c:v>
                </c:pt>
                <c:pt idx="173">
                  <c:v>218.87953301252168</c:v>
                </c:pt>
                <c:pt idx="174">
                  <c:v>212.32682261570986</c:v>
                </c:pt>
                <c:pt idx="175">
                  <c:v>204.69266199025975</c:v>
                </c:pt>
                <c:pt idx="176">
                  <c:v>196.0851857993346</c:v>
                </c:pt>
                <c:pt idx="177">
                  <c:v>186.62249778740693</c:v>
                </c:pt>
                <c:pt idx="178">
                  <c:v>176.43083579265885</c:v>
                </c:pt>
                <c:pt idx="179">
                  <c:v>165.64264061266434</c:v>
                </c:pt>
                <c:pt idx="180">
                  <c:v>154.39455528888183</c:v>
                </c:pt>
                <c:pt idx="181">
                  <c:v>142.82538229197732</c:v>
                </c:pt>
                <c:pt idx="182">
                  <c:v>131.07402664981245</c:v>
                </c:pt>
                <c:pt idx="183">
                  <c:v>119.27745325471722</c:v>
                </c:pt>
                <c:pt idx="184">
                  <c:v>107.5686864126391</c:v>
                </c:pt>
                <c:pt idx="185">
                  <c:v>96.074879154781883</c:v>
                </c:pt>
                <c:pt idx="186">
                  <c:v>84.915478927953814</c:v>
                </c:pt>
                <c:pt idx="187">
                  <c:v>74.200515023178738</c:v>
                </c:pt>
                <c:pt idx="188">
                  <c:v>64.029031507843527</c:v>
                </c:pt>
                <c:pt idx="189">
                  <c:v>54.487687513781836</c:v>
                </c:pt>
                <c:pt idx="190">
                  <c:v>45.649544525374495</c:v>
                </c:pt>
                <c:pt idx="191">
                  <c:v>37.573057835013095</c:v>
                </c:pt>
                <c:pt idx="192">
                  <c:v>30.301286618714663</c:v>
                </c:pt>
                <c:pt idx="193">
                  <c:v>23.861334166074673</c:v>
                </c:pt>
                <c:pt idx="194">
                  <c:v>18.264026712679481</c:v>
                </c:pt>
                <c:pt idx="195">
                  <c:v>13.503836108501241</c:v>
                </c:pt>
                <c:pt idx="196">
                  <c:v>9.5590482534798049</c:v>
                </c:pt>
                <c:pt idx="197">
                  <c:v>6.3921758836508937</c:v>
                </c:pt>
                <c:pt idx="198">
                  <c:v>3.9506109408665395</c:v>
                </c:pt>
                <c:pt idx="199">
                  <c:v>2.1675084497599526</c:v>
                </c:pt>
                <c:pt idx="200">
                  <c:v>0.9628906003106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E77-4B2E-BD25-9A5446956FAE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B$52:$GT$52</c:f>
              <c:numCache>
                <c:formatCode>General</c:formatCode>
                <c:ptCount val="201"/>
                <c:pt idx="0">
                  <c:v>19.19736208946135</c:v>
                </c:pt>
                <c:pt idx="1">
                  <c:v>20.480537665364352</c:v>
                </c:pt>
                <c:pt idx="2">
                  <c:v>20.967916671608805</c:v>
                </c:pt>
                <c:pt idx="3">
                  <c:v>20.715067053944043</c:v>
                </c:pt>
                <c:pt idx="4">
                  <c:v>19.791847321454039</c:v>
                </c:pt>
                <c:pt idx="5">
                  <c:v>18.281245947463727</c:v>
                </c:pt>
                <c:pt idx="6">
                  <c:v>16.278026284356397</c:v>
                </c:pt>
                <c:pt idx="7">
                  <c:v>13.887197282523545</c:v>
                </c:pt>
                <c:pt idx="8">
                  <c:v>11.222332547161011</c:v>
                </c:pt>
                <c:pt idx="9">
                  <c:v>8.403762198162589</c:v>
                </c:pt>
                <c:pt idx="10">
                  <c:v>5.5566635952496117</c:v>
                </c:pt>
                <c:pt idx="11">
                  <c:v>2.8090782343986929</c:v>
                </c:pt>
                <c:pt idx="12">
                  <c:v>0.28988299885262331</c:v>
                </c:pt>
                <c:pt idx="13">
                  <c:v>1.8732555504965811</c:v>
                </c:pt>
                <c:pt idx="14">
                  <c:v>3.5559150389964973</c:v>
                </c:pt>
                <c:pt idx="15">
                  <c:v>4.6389107478076692</c:v>
                </c:pt>
                <c:pt idx="16">
                  <c:v>5.0102207722913183</c:v>
                </c:pt>
                <c:pt idx="17">
                  <c:v>4.566815947933585</c:v>
                </c:pt>
                <c:pt idx="18">
                  <c:v>3.2163689673880951</c:v>
                </c:pt>
                <c:pt idx="19">
                  <c:v>0.87881878741010677</c:v>
                </c:pt>
                <c:pt idx="20">
                  <c:v>2.5122315930230639</c:v>
                </c:pt>
                <c:pt idx="21">
                  <c:v>7.0083036390191191</c:v>
                </c:pt>
                <c:pt idx="22">
                  <c:v>12.645035212624565</c:v>
                </c:pt>
                <c:pt idx="23">
                  <c:v>19.441390343626633</c:v>
                </c:pt>
                <c:pt idx="24">
                  <c:v>27.399098337527988</c:v>
                </c:pt>
                <c:pt idx="25">
                  <c:v>36.502330664178729</c:v>
                </c:pt>
                <c:pt idx="26">
                  <c:v>46.717620910786529</c:v>
                </c:pt>
                <c:pt idx="27">
                  <c:v>57.994029859929682</c:v>
                </c:pt>
                <c:pt idx="28">
                  <c:v>70.26355450809811</c:v>
                </c:pt>
                <c:pt idx="29">
                  <c:v>83.441776614633227</c:v>
                </c:pt>
                <c:pt idx="30">
                  <c:v>97.428743205788962</c:v>
                </c:pt>
                <c:pt idx="31">
                  <c:v>112.1100683941485</c:v>
                </c:pt>
                <c:pt idx="32">
                  <c:v>127.35824294856673</c:v>
                </c:pt>
                <c:pt idx="33">
                  <c:v>143.03413530105854</c:v>
                </c:pt>
                <c:pt idx="34">
                  <c:v>158.9886651391854</c:v>
                </c:pt>
                <c:pt idx="35">
                  <c:v>175.06462843733686</c:v>
                </c:pt>
                <c:pt idx="36">
                  <c:v>191.09865075655946</c:v>
                </c:pt>
                <c:pt idx="37">
                  <c:v>206.92324391548402</c:v>
                </c:pt>
                <c:pt idx="38">
                  <c:v>222.36893972589775</c:v>
                </c:pt>
                <c:pt idx="39">
                  <c:v>237.2664734130347</c:v>
                </c:pt>
                <c:pt idx="40">
                  <c:v>251.44898861591076</c:v>
                </c:pt>
                <c:pt idx="41">
                  <c:v>264.75423549583377</c:v>
                </c:pt>
                <c:pt idx="42">
                  <c:v>277.02673347590587</c:v>
                </c:pt>
                <c:pt idx="43">
                  <c:v>288.11987049073986</c:v>
                </c:pt>
                <c:pt idx="44">
                  <c:v>297.89791133902963</c:v>
                </c:pt>
                <c:pt idx="45">
                  <c:v>306.2378887929429</c:v>
                </c:pt>
                <c:pt idx="46">
                  <c:v>313.03135251409657</c:v>
                </c:pt>
                <c:pt idx="47">
                  <c:v>318.18595253855665</c:v>
                </c:pt>
                <c:pt idx="48">
                  <c:v>321.62683610139487</c:v>
                </c:pt>
                <c:pt idx="49">
                  <c:v>323.2978388497009</c:v>
                </c:pt>
                <c:pt idx="50">
                  <c:v>323.16245401314586</c:v>
                </c:pt>
                <c:pt idx="51">
                  <c:v>321.20456583180385</c:v>
                </c:pt>
                <c:pt idx="52">
                  <c:v>317.42893644796987</c:v>
                </c:pt>
                <c:pt idx="53">
                  <c:v>311.86143851603157</c:v>
                </c:pt>
                <c:pt idx="54">
                  <c:v>304.54902893420012</c:v>
                </c:pt>
                <c:pt idx="55">
                  <c:v>295.55946231501417</c:v>
                </c:pt>
                <c:pt idx="56">
                  <c:v>284.9807460481519</c:v>
                </c:pt>
                <c:pt idx="57">
                  <c:v>272.92034202912595</c:v>
                </c:pt>
                <c:pt idx="58">
                  <c:v>259.504123291018</c:v>
                </c:pt>
                <c:pt idx="59">
                  <c:v>244.87509684437927</c:v>
                </c:pt>
                <c:pt idx="60">
                  <c:v>229.19190696481343</c:v>
                </c:pt>
                <c:pt idx="61">
                  <c:v>212.62713593227539</c:v>
                </c:pt>
                <c:pt idx="62">
                  <c:v>195.36542178655205</c:v>
                </c:pt>
                <c:pt idx="63">
                  <c:v>177.601414988062</c:v>
                </c:pt>
                <c:pt idx="64">
                  <c:v>159.53759793323528</c:v>
                </c:pt>
                <c:pt idx="65">
                  <c:v>141.38199304378543</c:v>
                </c:pt>
                <c:pt idx="66">
                  <c:v>123.34578660718802</c:v>
                </c:pt>
                <c:pt idx="67">
                  <c:v>105.64089667349789</c:v>
                </c:pt>
                <c:pt idx="68">
                  <c:v>88.477514097161901</c:v>
                </c:pt>
                <c:pt idx="69">
                  <c:v>72.061646241835859</c:v>
                </c:pt>
                <c:pt idx="70">
                  <c:v>56.592692935832673</c:v>
                </c:pt>
                <c:pt idx="71">
                  <c:v>42.261083974552086</c:v>
                </c:pt>
                <c:pt idx="72">
                  <c:v>29.246006817318428</c:v>
                </c:pt>
                <c:pt idx="73">
                  <c:v>17.71325212708771</c:v>
                </c:pt>
                <c:pt idx="74">
                  <c:v>7.8132034643593125</c:v>
                </c:pt>
                <c:pt idx="75">
                  <c:v>0.32100421265940493</c:v>
                </c:pt>
                <c:pt idx="76">
                  <c:v>6.575134551108972</c:v>
                </c:pt>
                <c:pt idx="77">
                  <c:v>10.855287859375713</c:v>
                </c:pt>
                <c:pt idx="78">
                  <c:v>13.089109257228534</c:v>
                </c:pt>
                <c:pt idx="79">
                  <c:v>13.226751674927426</c:v>
                </c:pt>
                <c:pt idx="80">
                  <c:v>11.241581358174923</c:v>
                </c:pt>
                <c:pt idx="81">
                  <c:v>7.1306165916597655</c:v>
                </c:pt>
                <c:pt idx="82">
                  <c:v>0.91469352662985592</c:v>
                </c:pt>
                <c:pt idx="83">
                  <c:v>7.3616437509270165</c:v>
                </c:pt>
                <c:pt idx="84">
                  <c:v>17.630528484636127</c:v>
                </c:pt>
                <c:pt idx="85">
                  <c:v>29.801428128136116</c:v>
                </c:pt>
                <c:pt idx="86">
                  <c:v>43.762065875862959</c:v>
                </c:pt>
                <c:pt idx="87">
                  <c:v>59.37959670913159</c:v>
                </c:pt>
                <c:pt idx="88">
                  <c:v>76.502024771114947</c:v>
                </c:pt>
                <c:pt idx="89">
                  <c:v>94.959845988038197</c:v>
                </c:pt>
                <c:pt idx="90">
                  <c:v>114.56789714771186</c:v>
                </c:pt>
                <c:pt idx="91">
                  <c:v>135.12739016317983</c:v>
                </c:pt>
                <c:pt idx="92">
                  <c:v>156.42810801882851</c:v>
                </c:pt>
                <c:pt idx="93">
                  <c:v>178.25073694580141</c:v>
                </c:pt>
                <c:pt idx="94">
                  <c:v>200.36930772662819</c:v>
                </c:pt>
                <c:pt idx="95">
                  <c:v>222.5537177055692</c:v>
                </c:pt>
                <c:pt idx="96">
                  <c:v>244.57230409735922</c:v>
                </c:pt>
                <c:pt idx="97">
                  <c:v>266.19443855476317</c:v>
                </c:pt>
                <c:pt idx="98">
                  <c:v>287.19311268234327</c:v>
                </c:pt>
                <c:pt idx="99">
                  <c:v>307.34748427345369</c:v>
                </c:pt>
                <c:pt idx="100">
                  <c:v>326.44535449872291</c:v>
                </c:pt>
                <c:pt idx="101">
                  <c:v>344.28554708177398</c:v>
                </c:pt>
                <c:pt idx="102">
                  <c:v>360.68016165200282</c:v>
                </c:pt>
                <c:pt idx="103">
                  <c:v>375.4566749510177</c:v>
                </c:pt>
                <c:pt idx="104">
                  <c:v>388.45986537096411</c:v>
                </c:pt>
                <c:pt idx="105">
                  <c:v>399.5535383977404</c:v>
                </c:pt>
                <c:pt idx="106">
                  <c:v>408.62203289483216</c:v>
                </c:pt>
                <c:pt idx="107">
                  <c:v>415.5714907657059</c:v>
                </c:pt>
                <c:pt idx="108">
                  <c:v>420.33087534306372</c:v>
                </c:pt>
                <c:pt idx="109">
                  <c:v>422.85272683790902</c:v>
                </c:pt>
                <c:pt idx="110">
                  <c:v>423.11364630436782</c:v>
                </c:pt>
                <c:pt idx="111">
                  <c:v>421.11450279990356</c:v>
                </c:pt>
                <c:pt idx="112">
                  <c:v>416.88036170613395</c:v>
                </c:pt>
                <c:pt idx="113">
                  <c:v>410.46013548332104</c:v>
                </c:pt>
                <c:pt idx="114">
                  <c:v>401.92596142189848</c:v>
                </c:pt>
                <c:pt idx="115">
                  <c:v>391.37231418751537</c:v>
                </c:pt>
                <c:pt idx="116">
                  <c:v>378.91486409305548</c:v>
                </c:pt>
                <c:pt idx="117">
                  <c:v>364.68909503417831</c:v>
                </c:pt>
                <c:pt idx="118">
                  <c:v>348.84869885798031</c:v>
                </c:pt>
                <c:pt idx="119">
                  <c:v>331.56376556330019</c:v>
                </c:pt>
                <c:pt idx="120">
                  <c:v>313.01879112439167</c:v>
                </c:pt>
                <c:pt idx="121">
                  <c:v>293.41052685840543</c:v>
                </c:pt>
                <c:pt idx="122">
                  <c:v>272.94569609581941</c:v>
                </c:pt>
                <c:pt idx="123">
                  <c:v>251.83860543959884</c:v>
                </c:pt>
                <c:pt idx="124">
                  <c:v>230.30867909522436</c:v>
                </c:pt>
                <c:pt idx="125">
                  <c:v>208.57794560554146</c:v>
                </c:pt>
                <c:pt idx="126">
                  <c:v>186.86850682162418</c:v>
                </c:pt>
                <c:pt idx="127">
                  <c:v>165.40001907773225</c:v>
                </c:pt>
                <c:pt idx="128">
                  <c:v>144.38721631360983</c:v>
                </c:pt>
                <c:pt idx="129">
                  <c:v>124.03750430383</c:v>
                </c:pt>
                <c:pt idx="130">
                  <c:v>104.54865421899709</c:v>
                </c:pt>
                <c:pt idx="131">
                  <c:v>86.106622469025382</c:v>
                </c:pt>
                <c:pt idx="132">
                  <c:v>68.883522180171212</c:v>
                </c:pt>
                <c:pt idx="133">
                  <c:v>53.035769754722935</c:v>
                </c:pt>
                <c:pt idx="134">
                  <c:v>38.702427778647284</c:v>
                </c:pt>
                <c:pt idx="135">
                  <c:v>26.003763104882051</c:v>
                </c:pt>
                <c:pt idx="136">
                  <c:v>15.040036278269289</c:v>
                </c:pt>
                <c:pt idx="137">
                  <c:v>5.8905356149909398</c:v>
                </c:pt>
                <c:pt idx="138">
                  <c:v>1.3871337602149647</c:v>
                </c:pt>
                <c:pt idx="139">
                  <c:v>6.7574987449211044</c:v>
                </c:pt>
                <c:pt idx="140">
                  <c:v>10.207400994167228</c:v>
                </c:pt>
                <c:pt idx="141">
                  <c:v>11.745912848306761</c:v>
                </c:pt>
                <c:pt idx="142">
                  <c:v>11.40398899612377</c:v>
                </c:pt>
                <c:pt idx="143">
                  <c:v>9.233859632071308</c:v>
                </c:pt>
                <c:pt idx="144">
                  <c:v>5.3081740054085271</c:v>
                </c:pt>
                <c:pt idx="145">
                  <c:v>0.28109371789800552</c:v>
                </c:pt>
                <c:pt idx="146">
                  <c:v>7.4239614894761363</c:v>
                </c:pt>
                <c:pt idx="147">
                  <c:v>15.993961835987642</c:v>
                </c:pt>
                <c:pt idx="148">
                  <c:v>25.849849805654035</c:v>
                </c:pt>
                <c:pt idx="149">
                  <c:v>36.83747426008653</c:v>
                </c:pt>
                <c:pt idx="150">
                  <c:v>48.791788436287618</c:v>
                </c:pt>
                <c:pt idx="151">
                  <c:v>61.538974074433511</c:v>
                </c:pt>
                <c:pt idx="152">
                  <c:v>74.898652099879826</c:v>
                </c:pt>
                <c:pt idx="153">
                  <c:v>88.686151878795926</c:v>
                </c:pt>
                <c:pt idx="154">
                  <c:v>102.71481044779773</c:v>
                </c:pt>
                <c:pt idx="155">
                  <c:v>116.79827285647438</c:v>
                </c:pt>
                <c:pt idx="156">
                  <c:v>130.75276486093009</c:v>
                </c:pt>
                <c:pt idx="157">
                  <c:v>144.39930966507038</c:v>
                </c:pt>
                <c:pt idx="158">
                  <c:v>157.56586121857583</c:v>
                </c:pt>
                <c:pt idx="159">
                  <c:v>170.08932773616803</c:v>
                </c:pt>
                <c:pt idx="160">
                  <c:v>181.81746058744079</c:v>
                </c:pt>
                <c:pt idx="161">
                  <c:v>192.61058550167513</c:v>
                </c:pt>
                <c:pt idx="162">
                  <c:v>202.34315511524829</c:v>
                </c:pt>
                <c:pt idx="163">
                  <c:v>210.90510423446432</c:v>
                </c:pt>
                <c:pt idx="164">
                  <c:v>218.20299176453477</c:v>
                </c:pt>
                <c:pt idx="165">
                  <c:v>224.16091603374721</c:v>
                </c:pt>
                <c:pt idx="166">
                  <c:v>228.72119318574968</c:v>
                </c:pt>
                <c:pt idx="167">
                  <c:v>231.84479138539334</c:v>
                </c:pt>
                <c:pt idx="168">
                  <c:v>233.51151674607155</c:v>
                </c:pt>
                <c:pt idx="169">
                  <c:v>233.71995009915281</c:v>
                </c:pt>
                <c:pt idx="170">
                  <c:v>232.4871369483688</c:v>
                </c:pt>
                <c:pt idx="171">
                  <c:v>229.84803614313438</c:v>
                </c:pt>
                <c:pt idx="172">
                  <c:v>225.85473592429122</c:v>
                </c:pt>
                <c:pt idx="173">
                  <c:v>220.57544900400646</c:v>
                </c:pt>
                <c:pt idx="174">
                  <c:v>214.09330120016506</c:v>
                </c:pt>
                <c:pt idx="175">
                  <c:v>206.50493081796873</c:v>
                </c:pt>
                <c:pt idx="176">
                  <c:v>197.91891842323426</c:v>
                </c:pt>
                <c:pt idx="177">
                  <c:v>188.4540688513973</c:v>
                </c:pt>
                <c:pt idx="178">
                  <c:v>178.2375692148434</c:v>
                </c:pt>
                <c:pt idx="179">
                  <c:v>167.40304828375619</c:v>
                </c:pt>
                <c:pt idx="180">
                  <c:v>156.08856390078031</c:v>
                </c:pt>
                <c:pt idx="181">
                  <c:v>144.43454603011892</c:v>
                </c:pt>
                <c:pt idx="182">
                  <c:v>132.58172362414419</c:v>
                </c:pt>
                <c:pt idx="183">
                  <c:v>120.6690637066191</c:v>
                </c:pt>
                <c:pt idx="184">
                  <c:v>108.83175091721145</c:v>
                </c:pt>
                <c:pt idx="185">
                  <c:v>97.199235237791939</c:v>
                </c:pt>
                <c:pt idx="186">
                  <c:v>85.893374732410678</c:v>
                </c:pt>
                <c:pt idx="187">
                  <c:v>75.026698889817624</c:v>
                </c:pt>
                <c:pt idx="188">
                  <c:v>64.700816574460859</c:v>
                </c:pt>
                <c:pt idx="189">
                  <c:v>55.004990687965865</c:v>
                </c:pt>
                <c:pt idx="190">
                  <c:v>46.014899441228856</c:v>
                </c:pt>
                <c:pt idx="191">
                  <c:v>37.79160166441401</c:v>
                </c:pt>
                <c:pt idx="192">
                  <c:v>30.380720868879305</c:v>
                </c:pt>
                <c:pt idx="193">
                  <c:v>23.811859855138522</c:v>
                </c:pt>
                <c:pt idx="194">
                  <c:v>18.098254570986747</c:v>
                </c:pt>
                <c:pt idx="195">
                  <c:v>13.236672702847473</c:v>
                </c:pt>
                <c:pt idx="196">
                  <c:v>9.2075591721155785</c:v>
                </c:pt>
                <c:pt idx="197">
                  <c:v>5.9754273490567948</c:v>
                </c:pt>
                <c:pt idx="198">
                  <c:v>3.4894914328522515</c:v>
                </c:pt>
                <c:pt idx="199">
                  <c:v>1.6845321211704527</c:v>
                </c:pt>
                <c:pt idx="200">
                  <c:v>0.4819844495448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E77-4B2E-BD25-9A5446956FAE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53:$GT$53</c:f>
              <c:numCache>
                <c:formatCode>General</c:formatCode>
                <c:ptCount val="201"/>
                <c:pt idx="0">
                  <c:v>20.697184248992144</c:v>
                </c:pt>
                <c:pt idx="1">
                  <c:v>21.564790491538862</c:v>
                </c:pt>
                <c:pt idx="2">
                  <c:v>21.640761651711674</c:v>
                </c:pt>
                <c:pt idx="3">
                  <c:v>20.983213517580978</c:v>
                </c:pt>
                <c:pt idx="4">
                  <c:v>19.664501269228243</c:v>
                </c:pt>
                <c:pt idx="5">
                  <c:v>17.770033933741004</c:v>
                </c:pt>
                <c:pt idx="6">
                  <c:v>15.396895114657195</c:v>
                </c:pt>
                <c:pt idx="7">
                  <c:v>12.65229052773242</c:v>
                </c:pt>
                <c:pt idx="8">
                  <c:v>9.651845108382755</c:v>
                </c:pt>
                <c:pt idx="9">
                  <c:v>6.5177743753648576</c:v>
                </c:pt>
                <c:pt idx="10">
                  <c:v>3.3769563176233421</c:v>
                </c:pt>
                <c:pt idx="11">
                  <c:v>0.35893129859348755</c:v>
                </c:pt>
                <c:pt idx="12">
                  <c:v>2.4061416689760629</c:v>
                </c:pt>
                <c:pt idx="13">
                  <c:v>4.7895434432544546</c:v>
                </c:pt>
                <c:pt idx="14">
                  <c:v>6.6660391342582477</c:v>
                </c:pt>
                <c:pt idx="15">
                  <c:v>7.9158796918093941</c:v>
                </c:pt>
                <c:pt idx="16">
                  <c:v>8.4267327025351424</c:v>
                </c:pt>
                <c:pt idx="17">
                  <c:v>8.0955154182929032</c:v>
                </c:pt>
                <c:pt idx="18">
                  <c:v>6.8301044086027307</c:v>
                </c:pt>
                <c:pt idx="19">
                  <c:v>4.5508979305112049</c:v>
                </c:pt>
                <c:pt idx="20">
                  <c:v>1.1922091175351748</c:v>
                </c:pt>
                <c:pt idx="21">
                  <c:v>3.2965296220749005</c:v>
                </c:pt>
                <c:pt idx="22">
                  <c:v>8.9497680689760202</c:v>
                </c:pt>
                <c:pt idx="23">
                  <c:v>15.785059834451081</c:v>
                </c:pt>
                <c:pt idx="24">
                  <c:v>23.802515560819057</c:v>
                </c:pt>
                <c:pt idx="25">
                  <c:v>32.98449598321448</c:v>
                </c:pt>
                <c:pt idx="26">
                  <c:v>43.295549974860293</c:v>
                </c:pt>
                <c:pt idx="27">
                  <c:v>54.682599455687004</c:v>
                </c:pt>
                <c:pt idx="28">
                  <c:v>67.075369781682198</c:v>
                </c:pt>
                <c:pt idx="29">
                  <c:v>80.387060991311444</c:v>
                </c:pt>
                <c:pt idx="30">
                  <c:v>94.515252106947059</c:v>
                </c:pt>
                <c:pt idx="31">
                  <c:v>109.34302761376367</c:v>
                </c:pt>
                <c:pt idx="32">
                  <c:v>124.7403123048817</c:v>
                </c:pt>
                <c:pt idx="33">
                  <c:v>140.56539792663702</c:v>
                </c:pt>
                <c:pt idx="34">
                  <c:v>156.66664251635885</c:v>
                </c:pt>
                <c:pt idx="35">
                  <c:v>172.88432102881384</c:v>
                </c:pt>
                <c:pt idx="36">
                  <c:v>189.05260382522982</c:v>
                </c:pt>
                <c:pt idx="37">
                  <c:v>205.00163787576767</c:v>
                </c:pt>
                <c:pt idx="38">
                  <c:v>220.55970412387811</c:v>
                </c:pt>
                <c:pt idx="39">
                  <c:v>235.55542339652413</c:v>
                </c:pt>
                <c:pt idx="40">
                  <c:v>249.81998253088497</c:v>
                </c:pt>
                <c:pt idx="41">
                  <c:v>263.18935203458278</c:v>
                </c:pt>
                <c:pt idx="42">
                  <c:v>275.50646660689722</c:v>
                </c:pt>
                <c:pt idx="43">
                  <c:v>286.62334022251753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47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22</c:v>
                </c:pt>
                <c:pt idx="51">
                  <c:v>319.05964665174861</c:v>
                </c:pt>
                <c:pt idx="52">
                  <c:v>315.09771375361117</c:v>
                </c:pt>
                <c:pt idx="53">
                  <c:v>309.32272609603496</c:v>
                </c:pt>
                <c:pt idx="54">
                  <c:v>301.78296010718088</c:v>
                </c:pt>
                <c:pt idx="55">
                  <c:v>292.54770429693099</c:v>
                </c:pt>
                <c:pt idx="56">
                  <c:v>281.7066989935048</c:v>
                </c:pt>
                <c:pt idx="57">
                  <c:v>269.36932075720563</c:v>
                </c:pt>
                <c:pt idx="58">
                  <c:v>255.66351988145701</c:v>
                </c:pt>
                <c:pt idx="59">
                  <c:v>240.73452247740477</c:v>
                </c:pt>
                <c:pt idx="60">
                  <c:v>224.74331158898033</c:v>
                </c:pt>
                <c:pt idx="61">
                  <c:v>207.86490456399957</c:v>
                </c:pt>
                <c:pt idx="62">
                  <c:v>190.2864464792502</c:v>
                </c:pt>
                <c:pt idx="63">
                  <c:v>172.20514175180637</c:v>
                </c:pt>
                <c:pt idx="64">
                  <c:v>153.82604813611832</c:v>
                </c:pt>
                <c:pt idx="65">
                  <c:v>135.3597590811577</c:v>
                </c:pt>
                <c:pt idx="66">
                  <c:v>117.02000188204219</c:v>
                </c:pt>
                <c:pt idx="67">
                  <c:v>99.021180187943841</c:v>
                </c:pt>
                <c:pt idx="68">
                  <c:v>81.575890208617395</c:v>
                </c:pt>
                <c:pt idx="69">
                  <c:v>64.892440385702031</c:v>
                </c:pt>
                <c:pt idx="70">
                  <c:v>49.172404356558793</c:v>
                </c:pt>
                <c:pt idx="71">
                  <c:v>34.608236736719078</c:v>
                </c:pt>
                <c:pt idx="72">
                  <c:v>21.38098058538878</c:v>
                </c:pt>
                <c:pt idx="73">
                  <c:v>9.6580944046148698</c:v>
                </c:pt>
                <c:pt idx="74">
                  <c:v>0.40857483129987898</c:v>
                </c:pt>
                <c:pt idx="75">
                  <c:v>8.6846477975792098</c:v>
                </c:pt>
                <c:pt idx="76">
                  <c:v>15.054875255328707</c:v>
                </c:pt>
                <c:pt idx="77">
                  <c:v>19.424586227856125</c:v>
                </c:pt>
                <c:pt idx="78">
                  <c:v>21.720903857233758</c:v>
                </c:pt>
                <c:pt idx="79">
                  <c:v>21.893713618835502</c:v>
                </c:pt>
                <c:pt idx="80">
                  <c:v>19.916371498609163</c:v>
                </c:pt>
                <c:pt idx="81">
                  <c:v>15.786142819132195</c:v>
                </c:pt>
                <c:pt idx="82">
                  <c:v>9.5243655988637013</c:v>
                </c:pt>
                <c:pt idx="83">
                  <c:v>1.1763356058339094</c:v>
                </c:pt>
                <c:pt idx="84">
                  <c:v>9.1890864172672835</c:v>
                </c:pt>
                <c:pt idx="85">
                  <c:v>21.480141565073307</c:v>
                </c:pt>
                <c:pt idx="86">
                  <c:v>35.583106553698684</c:v>
                </c:pt>
                <c:pt idx="87">
                  <c:v>51.363484219553897</c:v>
                </c:pt>
                <c:pt idx="88">
                  <c:v>68.667437402010208</c:v>
                </c:pt>
                <c:pt idx="89">
                  <c:v>87.323449962292798</c:v>
                </c:pt>
                <c:pt idx="90">
                  <c:v>107.14419596590227</c:v>
                </c:pt>
                <c:pt idx="91">
                  <c:v>127.92859555546913</c:v>
                </c:pt>
                <c:pt idx="92">
                  <c:v>149.46403379547525</c:v>
                </c:pt>
                <c:pt idx="93">
                  <c:v>171.52871680689157</c:v>
                </c:pt>
                <c:pt idx="94">
                  <c:v>193.89413785224818</c:v>
                </c:pt>
                <c:pt idx="95">
                  <c:v>216.32762470003988</c:v>
                </c:pt>
                <c:pt idx="96">
                  <c:v>238.59493860782149</c:v>
                </c:pt>
                <c:pt idx="97">
                  <c:v>260.46289462787649</c:v>
                </c:pt>
                <c:pt idx="98">
                  <c:v>281.70197266569068</c:v>
                </c:pt>
                <c:pt idx="99">
                  <c:v>302.08888881301402</c:v>
                </c:pt>
                <c:pt idx="100">
                  <c:v>321.40909693301836</c:v>
                </c:pt>
                <c:pt idx="101">
                  <c:v>339.45919128953761</c:v>
                </c:pt>
                <c:pt idx="102">
                  <c:v>356.04918217587152</c:v>
                </c:pt>
                <c:pt idx="103">
                  <c:v>371.00461799718084</c:v>
                </c:pt>
                <c:pt idx="104">
                  <c:v>384.16852907611212</c:v>
                </c:pt>
                <c:pt idx="105">
                  <c:v>395.4031705621465</c:v>
                </c:pt>
                <c:pt idx="106">
                  <c:v>404.59154420588283</c:v>
                </c:pt>
                <c:pt idx="107">
                  <c:v>411.63868138142152</c:v>
                </c:pt>
                <c:pt idx="108">
                  <c:v>416.47267257166067</c:v>
                </c:pt>
                <c:pt idx="109">
                  <c:v>419.04543153859015</c:v>
                </c:pt>
                <c:pt idx="110">
                  <c:v>419.33318554738287</c:v>
                </c:pt>
                <c:pt idx="111">
                  <c:v>417.33668626138586</c:v>
                </c:pt>
                <c:pt idx="112">
                  <c:v>413.08113923590042</c:v>
                </c:pt>
                <c:pt idx="113">
                  <c:v>406.61585327210287</c:v>
                </c:pt>
                <c:pt idx="114">
                  <c:v>398.01361420846433</c:v>
                </c:pt>
                <c:pt idx="115">
                  <c:v>387.36979098571737</c:v>
                </c:pt>
                <c:pt idx="116">
                  <c:v>374.80118498357371</c:v>
                </c:pt>
                <c:pt idx="117">
                  <c:v>360.44463665501979</c:v>
                </c:pt>
                <c:pt idx="118">
                  <c:v>344.45540634070534</c:v>
                </c:pt>
                <c:pt idx="119">
                  <c:v>327.00534879737978</c:v>
                </c:pt>
                <c:pt idx="120">
                  <c:v>308.28090338868697</c:v>
                </c:pt>
                <c:pt idx="121">
                  <c:v>288.48092403494337</c:v>
                </c:pt>
                <c:pt idx="122">
                  <c:v>267.81437487505173</c:v>
                </c:pt>
                <c:pt idx="123">
                  <c:v>246.49791913624495</c:v>
                </c:pt>
                <c:pt idx="124">
                  <c:v>224.75342991750261</c:v>
                </c:pt>
                <c:pt idx="125">
                  <c:v>202.80545245586663</c:v>
                </c:pt>
                <c:pt idx="126">
                  <c:v>180.87864795132853</c:v>
                </c:pt>
                <c:pt idx="127">
                  <c:v>159.19524916961771</c:v>
                </c:pt>
                <c:pt idx="128">
                  <c:v>137.9725578216491</c:v>
                </c:pt>
                <c:pt idx="129">
                  <c:v>117.42051313654657</c:v>
                </c:pt>
                <c:pt idx="130">
                  <c:v>97.739360109404998</c:v>
                </c:pt>
                <c:pt idx="131">
                  <c:v>79.117444626932397</c:v>
                </c:pt>
                <c:pt idx="132">
                  <c:v>61.729161069619693</c:v>
                </c:pt>
                <c:pt idx="133">
                  <c:v>45.73307607789247</c:v>
                </c:pt>
                <c:pt idx="134">
                  <c:v>31.270249975288632</c:v>
                </c:pt>
                <c:pt idx="135">
                  <c:v>18.462774891017702</c:v>
                </c:pt>
                <c:pt idx="136">
                  <c:v>7.4125459473367963</c:v>
                </c:pt>
                <c:pt idx="137">
                  <c:v>1.7997209931709233</c:v>
                </c:pt>
                <c:pt idx="138">
                  <c:v>9.1152145539518212</c:v>
                </c:pt>
                <c:pt idx="139">
                  <c:v>14.497488727817975</c:v>
                </c:pt>
                <c:pt idx="140">
                  <c:v>17.932655333046334</c:v>
                </c:pt>
                <c:pt idx="141">
                  <c:v>19.429307233512965</c:v>
                </c:pt>
                <c:pt idx="142">
                  <c:v>19.018174792580531</c:v>
                </c:pt>
                <c:pt idx="143">
                  <c:v>16.751521271722062</c:v>
                </c:pt>
                <c:pt idx="144">
                  <c:v>12.702286049263357</c:v>
                </c:pt>
                <c:pt idx="145">
                  <c:v>6.9629875834105439</c:v>
                </c:pt>
                <c:pt idx="146">
                  <c:v>0.35559906043986417</c:v>
                </c:pt>
                <c:pt idx="147">
                  <c:v>9.1259725907044604</c:v>
                </c:pt>
                <c:pt idx="148">
                  <c:v>19.205623765708932</c:v>
                </c:pt>
                <c:pt idx="149">
                  <c:v>30.438919317884743</c:v>
                </c:pt>
                <c:pt idx="150">
                  <c:v>42.65912732471552</c:v>
                </c:pt>
                <c:pt idx="151">
                  <c:v>55.690558174076436</c:v>
                </c:pt>
                <c:pt idx="152">
                  <c:v>69.350793944173404</c:v>
                </c:pt>
                <c:pt idx="153">
                  <c:v>83.452978030664283</c:v>
                </c:pt>
                <c:pt idx="154">
                  <c:v>97.808136217786384</c:v>
                </c:pt>
                <c:pt idx="155">
                  <c:v>112.22750011415292</c:v>
                </c:pt>
                <c:pt idx="156">
                  <c:v>126.52480396059934</c:v>
                </c:pt>
                <c:pt idx="157">
                  <c:v>140.51852626586654</c:v>
                </c:pt>
                <c:pt idx="158">
                  <c:v>154.03404853032742</c:v>
                </c:pt>
                <c:pt idx="159">
                  <c:v>166.90570446831612</c:v>
                </c:pt>
                <c:pt idx="160">
                  <c:v>178.97869462151624</c:v>
                </c:pt>
                <c:pt idx="161">
                  <c:v>190.1108430508045</c:v>
                </c:pt>
                <c:pt idx="162">
                  <c:v>200.17417487950436</c:v>
                </c:pt>
                <c:pt idx="163">
                  <c:v>209.05629581112385</c:v>
                </c:pt>
                <c:pt idx="164">
                  <c:v>216.66155732996202</c:v>
                </c:pt>
                <c:pt idx="165">
                  <c:v>222.91199408109722</c:v>
                </c:pt>
                <c:pt idx="166">
                  <c:v>227.74802288231228</c:v>
                </c:pt>
                <c:pt idx="167">
                  <c:v>231.12889590737311</c:v>
                </c:pt>
                <c:pt idx="168">
                  <c:v>233.03290375898362</c:v>
                </c:pt>
                <c:pt idx="169">
                  <c:v>233.45732738070049</c:v>
                </c:pt>
                <c:pt idx="170">
                  <c:v>232.41814099937054</c:v>
                </c:pt>
                <c:pt idx="171">
                  <c:v>229.94947150229527</c:v>
                </c:pt>
                <c:pt idx="172">
                  <c:v>226.10282279566482</c:v>
                </c:pt>
                <c:pt idx="173">
                  <c:v>220.94607672293537</c:v>
                </c:pt>
                <c:pt idx="174">
                  <c:v>214.56228500515243</c:v>
                </c:pt>
                <c:pt idx="175">
                  <c:v>207.0482693629005</c:v>
                </c:pt>
                <c:pt idx="176">
                  <c:v>198.51304945697603</c:v>
                </c:pt>
                <c:pt idx="177">
                  <c:v>189.07612051009892</c:v>
                </c:pt>
                <c:pt idx="178">
                  <c:v>178.86560441612221</c:v>
                </c:pt>
                <c:pt idx="179">
                  <c:v>168.01629978085271</c:v>
                </c:pt>
                <c:pt idx="180">
                  <c:v>156.66765764810327</c:v>
                </c:pt>
                <c:pt idx="181">
                  <c:v>144.96171062838457</c:v>
                </c:pt>
                <c:pt idx="182">
                  <c:v>133.04098375240349</c:v>
                </c:pt>
                <c:pt idx="183">
                  <c:v>121.04641560846414</c:v>
                </c:pt>
                <c:pt idx="184">
                  <c:v>109.11531818776022</c:v>
                </c:pt>
                <c:pt idx="185">
                  <c:v>97.379403354880267</c:v>
                </c:pt>
                <c:pt idx="186">
                  <c:v>85.962902987799652</c:v>
                </c:pt>
                <c:pt idx="187">
                  <c:v>74.980808602036745</c:v>
                </c:pt>
                <c:pt idx="188">
                  <c:v>64.537254701893801</c:v>
                </c:pt>
                <c:pt idx="189">
                  <c:v>54.724068206577584</c:v>
                </c:pt>
                <c:pt idx="190">
                  <c:v>45.619504103476537</c:v>
                </c:pt>
                <c:pt idx="191">
                  <c:v>37.287185011859144</c:v>
                </c:pt>
                <c:pt idx="192">
                  <c:v>29.775259628266486</c:v>
                </c:pt>
                <c:pt idx="193">
                  <c:v>23.115792103658567</c:v>
                </c:pt>
                <c:pt idx="194">
                  <c:v>17.324391308539866</c:v>
                </c:pt>
                <c:pt idx="195">
                  <c:v>12.400085714847016</c:v>
                </c:pt>
                <c:pt idx="196">
                  <c:v>8.3254463032703079</c:v>
                </c:pt>
                <c:pt idx="197">
                  <c:v>5.0669565342714336</c:v>
                </c:pt>
                <c:pt idx="198">
                  <c:v>2.5756250436380395</c:v>
                </c:pt>
                <c:pt idx="199">
                  <c:v>0.78783338263827174</c:v>
                </c:pt>
                <c:pt idx="200">
                  <c:v>0.37359213780167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E77-4B2E-BD25-9A5446956FAE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54:$GT$54</c:f>
              <c:numCache>
                <c:formatCode>General</c:formatCode>
                <c:ptCount val="201"/>
                <c:pt idx="0">
                  <c:v>21.728322812420679</c:v>
                </c:pt>
                <c:pt idx="1">
                  <c:v>22.148691805881974</c:v>
                </c:pt>
                <c:pt idx="2">
                  <c:v>21.781905708700741</c:v>
                </c:pt>
                <c:pt idx="3">
                  <c:v>20.688588649837115</c:v>
                </c:pt>
                <c:pt idx="4">
                  <c:v>18.943553772292578</c:v>
                </c:pt>
                <c:pt idx="5">
                  <c:v>16.634593128951952</c:v>
                </c:pt>
                <c:pt idx="6">
                  <c:v>13.861074601621693</c:v>
                </c:pt>
                <c:pt idx="7">
                  <c:v>10.732366613043789</c:v>
                </c:pt>
                <c:pt idx="8">
                  <c:v>7.3661136252852382</c:v>
                </c:pt>
                <c:pt idx="9">
                  <c:v>3.8863873249754346</c:v>
                </c:pt>
                <c:pt idx="10">
                  <c:v>0.42173996393773489</c:v>
                </c:pt>
                <c:pt idx="11">
                  <c:v>2.8968124651890936</c:v>
                </c:pt>
                <c:pt idx="12">
                  <c:v>5.9378486981273904</c:v>
                </c:pt>
                <c:pt idx="13">
                  <c:v>8.5716133311917844</c:v>
                </c:pt>
                <c:pt idx="14">
                  <c:v>10.672071556204735</c:v>
                </c:pt>
                <c:pt idx="15">
                  <c:v>12.118918740972678</c:v>
                </c:pt>
                <c:pt idx="16">
                  <c:v>12.799516777477788</c:v>
                </c:pt>
                <c:pt idx="17">
                  <c:v>12.610730164702684</c:v>
                </c:pt>
                <c:pt idx="18">
                  <c:v>11.460636188152197</c:v>
                </c:pt>
                <c:pt idx="19">
                  <c:v>9.2700852842294772</c:v>
                </c:pt>
                <c:pt idx="20">
                  <c:v>5.9740897111530842</c:v>
                </c:pt>
                <c:pt idx="21">
                  <c:v>1.5230209617974075</c:v>
                </c:pt>
                <c:pt idx="22">
                  <c:v>4.1164010829715521</c:v>
                </c:pt>
                <c:pt idx="23">
                  <c:v>10.960341482885912</c:v>
                </c:pt>
                <c:pt idx="24">
                  <c:v>19.007317312634196</c:v>
                </c:pt>
                <c:pt idx="25">
                  <c:v>28.2379066460418</c:v>
                </c:pt>
                <c:pt idx="26">
                  <c:v>38.614704413106395</c:v>
                </c:pt>
                <c:pt idx="27">
                  <c:v>50.082526831771901</c:v>
                </c:pt>
                <c:pt idx="28">
                  <c:v>62.568862836756168</c:v>
                </c:pt>
                <c:pt idx="29">
                  <c:v>75.984567671554032</c:v>
                </c:pt>
                <c:pt idx="30">
                  <c:v>90.224790618282142</c:v>
                </c:pt>
                <c:pt idx="31">
                  <c:v>105.17012575373626</c:v>
                </c:pt>
                <c:pt idx="32">
                  <c:v>120.68797167787189</c:v>
                </c:pt>
                <c:pt idx="33">
                  <c:v>136.63408339996087</c:v>
                </c:pt>
                <c:pt idx="34">
                  <c:v>152.85429702260785</c:v>
                </c:pt>
                <c:pt idx="35">
                  <c:v>169.18640556653216</c:v>
                </c:pt>
                <c:pt idx="36">
                  <c:v>185.46216225825617</c:v>
                </c:pt>
                <c:pt idx="37">
                  <c:v>201.50938588378838</c:v>
                </c:pt>
                <c:pt idx="38">
                  <c:v>217.15414141542641</c:v>
                </c:pt>
                <c:pt idx="39">
                  <c:v>232.22296806323078</c:v>
                </c:pt>
                <c:pt idx="40">
                  <c:v>246.54512620055701</c:v>
                </c:pt>
                <c:pt idx="41">
                  <c:v>259.95483427287184</c:v>
                </c:pt>
                <c:pt idx="42">
                  <c:v>272.29346682499369</c:v>
                </c:pt>
                <c:pt idx="43">
                  <c:v>283.41168517339241</c:v>
                </c:pt>
                <c:pt idx="44">
                  <c:v>293.17147300222757</c:v>
                </c:pt>
                <c:pt idx="45">
                  <c:v>301.44805026488336</c:v>
                </c:pt>
                <c:pt idx="46">
                  <c:v>308.13164021302981</c:v>
                </c:pt>
                <c:pt idx="47">
                  <c:v>313.12906613467271</c:v>
                </c:pt>
                <c:pt idx="48">
                  <c:v>316.36515643930341</c:v>
                </c:pt>
                <c:pt idx="49">
                  <c:v>317.78393905651092</c:v>
                </c:pt>
                <c:pt idx="50">
                  <c:v>317.34960868532221</c:v>
                </c:pt>
                <c:pt idx="51">
                  <c:v>315.04725321317375</c:v>
                </c:pt>
                <c:pt idx="52">
                  <c:v>310.88332858128302</c:v>
                </c:pt>
                <c:pt idx="53">
                  <c:v>304.88587447064117</c:v>
                </c:pt>
                <c:pt idx="54">
                  <c:v>297.10446638153053</c:v>
                </c:pt>
                <c:pt idx="55">
                  <c:v>287.60990293982201</c:v>
                </c:pt>
                <c:pt idx="56">
                  <c:v>276.49363054501248</c:v>
                </c:pt>
                <c:pt idx="57">
                  <c:v>263.86691073747022</c:v>
                </c:pt>
                <c:pt idx="58">
                  <c:v>249.85973886537417</c:v>
                </c:pt>
                <c:pt idx="59">
                  <c:v>234.61952573580439</c:v>
                </c:pt>
                <c:pt idx="60">
                  <c:v>218.30955690104597</c:v>
                </c:pt>
                <c:pt idx="61">
                  <c:v>201.10724702378556</c:v>
                </c:pt>
                <c:pt idx="62">
                  <c:v>183.2022093490209</c:v>
                </c:pt>
                <c:pt idx="63">
                  <c:v>164.79416265425482</c:v>
                </c:pt>
                <c:pt idx="64">
                  <c:v>146.0907001239261</c:v>
                </c:pt>
                <c:pt idx="65">
                  <c:v>127.30494637337698</c:v>
                </c:pt>
                <c:pt idx="66">
                  <c:v>108.65313030989977</c:v>
                </c:pt>
                <c:pt idx="67">
                  <c:v>90.352102645363445</c:v>
                </c:pt>
                <c:pt idx="68">
                  <c:v>72.616827652500248</c:v>
                </c:pt>
                <c:pt idx="69">
                  <c:v>55.657879175305013</c:v>
                </c:pt>
                <c:pt idx="70">
                  <c:v>39.67897095772112</c:v>
                </c:pt>
                <c:pt idx="71">
                  <c:v>24.874551042851387</c:v>
                </c:pt>
                <c:pt idx="72">
                  <c:v>11.427489320792906</c:v>
                </c:pt>
                <c:pt idx="73">
                  <c:v>0.49311372528682718</c:v>
                </c:pt>
                <c:pt idx="74">
                  <c:v>10.73397039586772</c:v>
                </c:pt>
                <c:pt idx="75">
                  <c:v>19.159476292109574</c:v>
                </c:pt>
                <c:pt idx="76">
                  <c:v>25.653384992742474</c:v>
                </c:pt>
                <c:pt idx="77">
                  <c:v>30.120266193903817</c:v>
                </c:pt>
                <c:pt idx="78">
                  <c:v>32.486729152646724</c:v>
                </c:pt>
                <c:pt idx="79">
                  <c:v>32.702396036046416</c:v>
                </c:pt>
                <c:pt idx="80">
                  <c:v>30.740612729361917</c:v>
                </c:pt>
                <c:pt idx="81">
                  <c:v>26.598887763014602</c:v>
                </c:pt>
                <c:pt idx="82">
                  <c:v>20.299053241787782</c:v>
                </c:pt>
                <c:pt idx="83">
                  <c:v>11.887144961768973</c:v>
                </c:pt>
                <c:pt idx="84">
                  <c:v>1.433002241322697</c:v>
                </c:pt>
                <c:pt idx="85">
                  <c:v>10.970408668497171</c:v>
                </c:pt>
                <c:pt idx="86">
                  <c:v>25.207940431504198</c:v>
                </c:pt>
                <c:pt idx="87">
                  <c:v>41.143469353854094</c:v>
                </c:pt>
                <c:pt idx="88">
                  <c:v>58.621345518462185</c:v>
                </c:pt>
                <c:pt idx="89">
                  <c:v>77.468071916359932</c:v>
                </c:pt>
                <c:pt idx="90">
                  <c:v>97.494193421316382</c:v>
                </c:pt>
                <c:pt idx="91">
                  <c:v>118.49637393687293</c:v>
                </c:pt>
                <c:pt idx="92">
                  <c:v>140.25963778465967</c:v>
                </c:pt>
                <c:pt idx="93">
                  <c:v>162.55974942679555</c:v>
                </c:pt>
                <c:pt idx="94">
                  <c:v>185.16570394720645</c:v>
                </c:pt>
                <c:pt idx="95">
                  <c:v>207.84229937700545</c:v>
                </c:pt>
                <c:pt idx="96">
                  <c:v>230.35276095388812</c:v>
                </c:pt>
                <c:pt idx="97">
                  <c:v>252.46138676687329</c:v>
                </c:pt>
                <c:pt idx="98">
                  <c:v>273.93618396344112</c:v>
                </c:pt>
                <c:pt idx="99">
                  <c:v>294.55146478957647</c:v>
                </c:pt>
                <c:pt idx="100">
                  <c:v>314.09037219335806</c:v>
                </c:pt>
                <c:pt idx="101">
                  <c:v>332.34730554409867</c:v>
                </c:pt>
                <c:pt idx="102">
                  <c:v>349.13021819180972</c:v>
                </c:pt>
                <c:pt idx="103">
                  <c:v>364.26276010189332</c:v>
                </c:pt>
                <c:pt idx="104">
                  <c:v>377.5862406293499</c:v>
                </c:pt>
                <c:pt idx="105">
                  <c:v>388.96138862346714</c:v>
                </c:pt>
                <c:pt idx="106">
                  <c:v>398.26988945238912</c:v>
                </c:pt>
                <c:pt idx="107">
                  <c:v>405.41568117835965</c:v>
                </c:pt>
                <c:pt idx="108">
                  <c:v>410.32599496702875</c:v>
                </c:pt>
                <c:pt idx="109">
                  <c:v>412.95212784375946</c:v>
                </c:pt>
                <c:pt idx="110">
                  <c:v>413.26993907994995</c:v>
                </c:pt>
                <c:pt idx="111">
                  <c:v>411.28006476489406</c:v>
                </c:pt>
                <c:pt idx="112">
                  <c:v>407.00784845434191</c:v>
                </c:pt>
                <c:pt idx="113">
                  <c:v>400.50298914556311</c:v>
                </c:pt>
                <c:pt idx="114">
                  <c:v>391.8389111700584</c:v>
                </c:pt>
                <c:pt idx="115">
                  <c:v>381.11186387891348</c:v>
                </c:pt>
                <c:pt idx="116">
                  <c:v>368.43976218274855</c:v>
                </c:pt>
                <c:pt idx="117">
                  <c:v>353.96078205998009</c:v>
                </c:pt>
                <c:pt idx="118">
                  <c:v>337.83172802708185</c:v>
                </c:pt>
                <c:pt idx="119">
                  <c:v>320.22619223812598</c:v>
                </c:pt>
                <c:pt idx="120">
                  <c:v>301.33252731607871</c:v>
                </c:pt>
                <c:pt idx="121">
                  <c:v>281.35165718592339</c:v>
                </c:pt>
                <c:pt idx="122">
                  <c:v>260.49475205377183</c:v>
                </c:pt>
                <c:pt idx="123">
                  <c:v>238.980795234314</c:v>
                </c:pt>
                <c:pt idx="124">
                  <c:v>217.03407075268751</c:v>
                </c:pt>
                <c:pt idx="125">
                  <c:v>194.88160152161623</c:v>
                </c:pt>
                <c:pt idx="126">
                  <c:v>172.75056841018059</c:v>
                </c:pt>
                <c:pt idx="127">
                  <c:v>150.86574067090592</c:v>
                </c:pt>
                <c:pt idx="128">
                  <c:v>129.4469479754722</c:v>
                </c:pt>
                <c:pt idx="129">
                  <c:v>108.70662372918888</c:v>
                </c:pt>
                <c:pt idx="130">
                  <c:v>88.847448397773405</c:v>
                </c:pt>
                <c:pt idx="131">
                  <c:v>70.060120298575612</c:v>
                </c:pt>
                <c:pt idx="132">
                  <c:v>52.521279698038292</c:v>
                </c:pt>
                <c:pt idx="133">
                  <c:v>36.391610137698898</c:v>
                </c:pt>
                <c:pt idx="134">
                  <c:v>21.814138705991017</c:v>
                </c:pt>
                <c:pt idx="135">
                  <c:v>8.9127545095389404</c:v>
                </c:pt>
                <c:pt idx="136">
                  <c:v>2.2090380942706469</c:v>
                </c:pt>
                <c:pt idx="137">
                  <c:v>11.469117828955707</c:v>
                </c:pt>
                <c:pt idx="138">
                  <c:v>18.807485767725534</c:v>
                </c:pt>
                <c:pt idx="139">
                  <c:v>24.186738082426356</c:v>
                </c:pt>
                <c:pt idx="140">
                  <c:v>27.592268069870943</c:v>
                </c:pt>
                <c:pt idx="141">
                  <c:v>29.032196551201874</c:v>
                </c:pt>
                <c:pt idx="142">
                  <c:v>28.53703304227389</c:v>
                </c:pt>
                <c:pt idx="143">
                  <c:v>26.159073358913034</c:v>
                </c:pt>
                <c:pt idx="144">
                  <c:v>21.971542510386673</c:v>
                </c:pt>
                <c:pt idx="145">
                  <c:v>16.067494808501152</c:v>
                </c:pt>
                <c:pt idx="146">
                  <c:v>8.5584860408397283</c:v>
                </c:pt>
                <c:pt idx="147">
                  <c:v>0.42696471095884042</c:v>
                </c:pt>
                <c:pt idx="148">
                  <c:v>10.745103516718155</c:v>
                </c:pt>
                <c:pt idx="149">
                  <c:v>22.238837958436889</c:v>
                </c:pt>
                <c:pt idx="150">
                  <c:v>34.739777080584012</c:v>
                </c:pt>
                <c:pt idx="151">
                  <c:v>48.070388931947562</c:v>
                </c:pt>
                <c:pt idx="152">
                  <c:v>62.046248353617166</c:v>
                </c:pt>
                <c:pt idx="153">
                  <c:v>76.478346661754784</c:v>
                </c:pt>
                <c:pt idx="154">
                  <c:v>91.17543422158937</c:v>
                </c:pt>
                <c:pt idx="155">
                  <c:v>105.94636661844773</c:v>
                </c:pt>
                <c:pt idx="156">
                  <c:v>120.60242520604025</c:v>
                </c:pt>
                <c:pt idx="157">
                  <c:v>134.95958325058135</c:v>
                </c:pt>
                <c:pt idx="158">
                  <c:v>148.84068968607147</c:v>
                </c:pt>
                <c:pt idx="159">
                  <c:v>162.07754364119188</c:v>
                </c:pt>
                <c:pt idx="160">
                  <c:v>174.51283437743521</c:v>
                </c:pt>
                <c:pt idx="161">
                  <c:v>186.00192307283109</c:v>
                </c:pt>
                <c:pt idx="162">
                  <c:v>196.41444497351006</c:v>
                </c:pt>
                <c:pt idx="163">
                  <c:v>205.63571279030526</c:v>
                </c:pt>
                <c:pt idx="164">
                  <c:v>213.56790481018314</c:v>
                </c:pt>
                <c:pt idx="165">
                  <c:v>220.13102399010137</c:v>
                </c:pt>
                <c:pt idx="166">
                  <c:v>225.26361726889021</c:v>
                </c:pt>
                <c:pt idx="167">
                  <c:v>228.92324743374323</c:v>
                </c:pt>
                <c:pt idx="168">
                  <c:v>231.08671307296473</c:v>
                </c:pt>
                <c:pt idx="169">
                  <c:v>231.75001539559895</c:v>
                </c:pt>
                <c:pt idx="170">
                  <c:v>230.92807396055173</c:v>
                </c:pt>
                <c:pt idx="171">
                  <c:v>228.65419659164871</c:v>
                </c:pt>
                <c:pt idx="172">
                  <c:v>224.97931191988047</c:v>
                </c:pt>
                <c:pt idx="173">
                  <c:v>219.97097604973965</c:v>
                </c:pt>
                <c:pt idx="174">
                  <c:v>213.71216775422045</c:v>
                </c:pt>
                <c:pt idx="175">
                  <c:v>206.29988932564098</c:v>
                </c:pt>
                <c:pt idx="176">
                  <c:v>197.84359271210315</c:v>
                </c:pt>
                <c:pt idx="177">
                  <c:v>188.46345281993226</c:v>
                </c:pt>
                <c:pt idx="178">
                  <c:v>178.28851183171292</c:v>
                </c:pt>
                <c:pt idx="179">
                  <c:v>167.45472005188876</c:v>
                </c:pt>
                <c:pt idx="180">
                  <c:v>156.10290012542268</c:v>
                </c:pt>
                <c:pt idx="181">
                  <c:v>144.37666246190335</c:v>
                </c:pt>
                <c:pt idx="182">
                  <c:v>132.42030032419663</c:v>
                </c:pt>
                <c:pt idx="183">
                  <c:v>120.37669329825556</c:v>
                </c:pt>
                <c:pt idx="184">
                  <c:v>108.38524774460564</c:v>
                </c:pt>
                <c:pt idx="185">
                  <c:v>96.579902342604143</c:v>
                </c:pt>
                <c:pt idx="186">
                  <c:v>85.087225980834887</c:v>
                </c:pt>
                <c:pt idx="187">
                  <c:v>74.024634030627169</c:v>
                </c:pt>
                <c:pt idx="188">
                  <c:v>63.498747478930312</c:v>
                </c:pt>
                <c:pt idx="189">
                  <c:v>53.603917510321757</c:v>
                </c:pt>
                <c:pt idx="190">
                  <c:v>44.420935938659106</c:v>
                </c:pt>
                <c:pt idx="191">
                  <c:v>36.01594942364683</c:v>
                </c:pt>
                <c:pt idx="192">
                  <c:v>28.439592696851221</c:v>
                </c:pt>
                <c:pt idx="193">
                  <c:v>21.726353099206531</c:v>
                </c:pt>
                <c:pt idx="194">
                  <c:v>15.894175634427206</c:v>
                </c:pt>
                <c:pt idx="195">
                  <c:v>10.944314509024858</c:v>
                </c:pt>
                <c:pt idx="196">
                  <c:v>6.8614338008255569</c:v>
                </c:pt>
                <c:pt idx="197">
                  <c:v>3.6139565164529173</c:v>
                </c:pt>
                <c:pt idx="198">
                  <c:v>1.1546579075785199</c:v>
                </c:pt>
                <c:pt idx="199">
                  <c:v>0.57850444036550097</c:v>
                </c:pt>
                <c:pt idx="200">
                  <c:v>1.661334511221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4E77-4B2E-BD25-9A5446956FAE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55:$GT$55</c:f>
              <c:numCache>
                <c:formatCode>General</c:formatCode>
                <c:ptCount val="201"/>
                <c:pt idx="0">
                  <c:v>22.242012059033407</c:v>
                </c:pt>
                <c:pt idx="1">
                  <c:v>22.185410878089588</c:v>
                </c:pt>
                <c:pt idx="2">
                  <c:v>21.346433655541563</c:v>
                </c:pt>
                <c:pt idx="3">
                  <c:v>19.788173359807875</c:v>
                </c:pt>
                <c:pt idx="4">
                  <c:v>17.587862388732532</c:v>
                </c:pt>
                <c:pt idx="5">
                  <c:v>14.835638293032336</c:v>
                </c:pt>
                <c:pt idx="6">
                  <c:v>11.633117259896149</c:v>
                </c:pt>
                <c:pt idx="7">
                  <c:v>8.0917963606745964</c:v>
                </c:pt>
                <c:pt idx="8">
                  <c:v>4.3313077805162976</c:v>
                </c:pt>
                <c:pt idx="9">
                  <c:v>0.47755014293326309</c:v>
                </c:pt>
                <c:pt idx="10">
                  <c:v>3.3392764037169589</c:v>
                </c:pt>
                <c:pt idx="11">
                  <c:v>6.9867034758472846</c:v>
                </c:pt>
                <c:pt idx="12">
                  <c:v>10.332067435627868</c:v>
                </c:pt>
                <c:pt idx="13">
                  <c:v>13.244592936603151</c:v>
                </c:pt>
                <c:pt idx="14">
                  <c:v>15.597457849538401</c:v>
                </c:pt>
                <c:pt idx="15">
                  <c:v>17.26981070954762</c:v>
                </c:pt>
                <c:pt idx="16">
                  <c:v>18.148712528056809</c:v>
                </c:pt>
                <c:pt idx="17">
                  <c:v>18.130975881927725</c:v>
                </c:pt>
                <c:pt idx="18">
                  <c:v>17.124875611768328</c:v>
                </c:pt>
                <c:pt idx="19">
                  <c:v>15.051707212403588</c:v>
                </c:pt>
                <c:pt idx="20">
                  <c:v>11.847171056915958</c:v>
                </c:pt>
                <c:pt idx="21">
                  <c:v>7.4625629340695143</c:v>
                </c:pt>
                <c:pt idx="22">
                  <c:v>1.8657539663867608</c:v>
                </c:pt>
                <c:pt idx="23">
                  <c:v>4.9580542212672016</c:v>
                </c:pt>
                <c:pt idx="24">
                  <c:v>13.005810231503673</c:v>
                </c:pt>
                <c:pt idx="25">
                  <c:v>22.25633755024537</c:v>
                </c:pt>
                <c:pt idx="26">
                  <c:v>32.670307935024141</c:v>
                </c:pt>
                <c:pt idx="27">
                  <c:v>44.190465062458522</c:v>
                </c:pt>
                <c:pt idx="28">
                  <c:v>56.742096665229234</c:v>
                </c:pt>
                <c:pt idx="29">
                  <c:v>70.233750117765354</c:v>
                </c:pt>
                <c:pt idx="30">
                  <c:v>84.558183225554046</c:v>
                </c:pt>
                <c:pt idx="31">
                  <c:v>99.593538876041762</c:v>
                </c:pt>
                <c:pt idx="32">
                  <c:v>115.20472925858854</c:v>
                </c:pt>
                <c:pt idx="33">
                  <c:v>131.24501259401751</c:v>
                </c:pt>
                <c:pt idx="34">
                  <c:v>147.55774276571611</c:v>
                </c:pt>
                <c:pt idx="35">
                  <c:v>163.97826994593191</c:v>
                </c:pt>
                <c:pt idx="36">
                  <c:v>180.33596829159535</c:v>
                </c:pt>
                <c:pt idx="37">
                  <c:v>196.45636506887982</c:v>
                </c:pt>
                <c:pt idx="38">
                  <c:v>212.16334417611344</c:v>
                </c:pt>
                <c:pt idx="39">
                  <c:v>227.28139598782283</c:v>
                </c:pt>
                <c:pt idx="40">
                  <c:v>241.63788475155263</c:v>
                </c:pt>
                <c:pt idx="41">
                  <c:v>255.06530444214417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32</c:v>
                </c:pt>
                <c:pt idx="45">
                  <c:v>296.43560619411801</c:v>
                </c:pt>
                <c:pt idx="46">
                  <c:v>303.03504990003012</c:v>
                </c:pt>
                <c:pt idx="47">
                  <c:v>307.92579329213618</c:v>
                </c:pt>
                <c:pt idx="48">
                  <c:v>311.03250910337465</c:v>
                </c:pt>
                <c:pt idx="49">
                  <c:v>312.29931915127361</c:v>
                </c:pt>
                <c:pt idx="50">
                  <c:v>311.69076064919403</c:v>
                </c:pt>
                <c:pt idx="51">
                  <c:v>309.19250920301101</c:v>
                </c:pt>
                <c:pt idx="52">
                  <c:v>304.8118478041971</c:v>
                </c:pt>
                <c:pt idx="53">
                  <c:v>298.57787425220226</c:v>
                </c:pt>
                <c:pt idx="54">
                  <c:v>290.54144266160125</c:v>
                </c:pt>
                <c:pt idx="55">
                  <c:v>280.77483799290002</c:v>
                </c:pt>
                <c:pt idx="56">
                  <c:v>269.37118584960848</c:v>
                </c:pt>
                <c:pt idx="57">
                  <c:v>256.44360306743448</c:v>
                </c:pt>
                <c:pt idx="58">
                  <c:v>242.12409784372556</c:v>
                </c:pt>
                <c:pt idx="59">
                  <c:v>226.56223127683563</c:v>
                </c:pt>
                <c:pt idx="60">
                  <c:v>209.92355516742944</c:v>
                </c:pt>
                <c:pt idx="61">
                  <c:v>192.38784374007429</c:v>
                </c:pt>
                <c:pt idx="62">
                  <c:v>174.14713953918732</c:v>
                </c:pt>
                <c:pt idx="63">
                  <c:v>155.40363610647262</c:v>
                </c:pt>
                <c:pt idx="64">
                  <c:v>136.36742212832638</c:v>
                </c:pt>
                <c:pt idx="65">
                  <c:v>117.25411352557366</c:v>
                </c:pt>
                <c:pt idx="66">
                  <c:v>98.282401422214079</c:v>
                </c:pt>
                <c:pt idx="67">
                  <c:v>79.671545056393072</c:v>
                </c:pt>
                <c:pt idx="68">
                  <c:v>61.638839471490058</c:v>
                </c:pt>
                <c:pt idx="69">
                  <c:v>44.397088238227894</c:v>
                </c:pt>
                <c:pt idx="70">
                  <c:v>28.152111504666422</c:v>
                </c:pt>
                <c:pt idx="71">
                  <c:v>13.100319348919699</c:v>
                </c:pt>
                <c:pt idx="72">
                  <c:v>0.57362027701440654</c:v>
                </c:pt>
                <c:pt idx="73">
                  <c:v>12.698990766818262</c:v>
                </c:pt>
                <c:pt idx="74">
                  <c:v>23.121086384340565</c:v>
                </c:pt>
                <c:pt idx="75">
                  <c:v>31.703096949182108</c:v>
                </c:pt>
                <c:pt idx="76">
                  <c:v>38.327794561356953</c:v>
                </c:pt>
                <c:pt idx="77">
                  <c:v>42.899001547740319</c:v>
                </c:pt>
                <c:pt idx="78">
                  <c:v>45.342821373043634</c:v>
                </c:pt>
                <c:pt idx="79">
                  <c:v>45.608617042630797</c:v>
                </c:pt>
                <c:pt idx="80">
                  <c:v>43.669724500138038</c:v>
                </c:pt>
                <c:pt idx="81">
                  <c:v>39.52389165378586</c:v>
                </c:pt>
                <c:pt idx="82">
                  <c:v>33.193436913794798</c:v>
                </c:pt>
                <c:pt idx="83">
                  <c:v>24.725124450324486</c:v>
                </c:pt>
                <c:pt idx="84">
                  <c:v>14.189756746773533</c:v>
                </c:pt>
                <c:pt idx="85">
                  <c:v>1.6814883865652075</c:v>
                </c:pt>
                <c:pt idx="86">
                  <c:v>12.68313166783358</c:v>
                </c:pt>
                <c:pt idx="87">
                  <c:v>28.766378806973464</c:v>
                </c:pt>
                <c:pt idx="88">
                  <c:v>46.410818904659607</c:v>
                </c:pt>
                <c:pt idx="89">
                  <c:v>65.441005276535876</c:v>
                </c:pt>
                <c:pt idx="90">
                  <c:v>85.665387135218353</c:v>
                </c:pt>
                <c:pt idx="91">
                  <c:v>106.87840767648342</c:v>
                </c:pt>
                <c:pt idx="92">
                  <c:v>128.86276765616228</c:v>
                </c:pt>
                <c:pt idx="93">
                  <c:v>151.39182832884234</c:v>
                </c:pt>
                <c:pt idx="94">
                  <c:v>174.23212594124053</c:v>
                </c:pt>
                <c:pt idx="95">
                  <c:v>197.14596862547231</c:v>
                </c:pt>
                <c:pt idx="96">
                  <c:v>219.89408553669466</c:v>
                </c:pt>
                <c:pt idx="97">
                  <c:v>242.23829743787829</c:v>
                </c:pt>
                <c:pt idx="98">
                  <c:v>263.94417765956899</c:v>
                </c:pt>
                <c:pt idx="99">
                  <c:v>284.78367245782505</c:v>
                </c:pt>
                <c:pt idx="100">
                  <c:v>304.53765025799584</c:v>
                </c:pt>
                <c:pt idx="101">
                  <c:v>322.99835010014118</c:v>
                </c:pt>
                <c:pt idx="102">
                  <c:v>339.97170078379162</c:v>
                </c:pt>
                <c:pt idx="103">
                  <c:v>355.27948373127992</c:v>
                </c:pt>
                <c:pt idx="104">
                  <c:v>368.76131443181316</c:v>
                </c:pt>
                <c:pt idx="105">
                  <c:v>380.27641947070867</c:v>
                </c:pt>
                <c:pt idx="106">
                  <c:v>389.70518856408859</c:v>
                </c:pt>
                <c:pt idx="107">
                  <c:v>396.95048367984958</c:v>
                </c:pt>
                <c:pt idx="108">
                  <c:v>401.93869019894822</c:v>
                </c:pt>
                <c:pt idx="109">
                  <c:v>404.62049812250933</c:v>
                </c:pt>
                <c:pt idx="110">
                  <c:v>404.97140452333309</c:v>
                </c:pt>
                <c:pt idx="111">
                  <c:v>402.99193173672472</c:v>
                </c:pt>
                <c:pt idx="112">
                  <c:v>398.70755914564705</c:v>
                </c:pt>
                <c:pt idx="113">
                  <c:v>392.1683697986432</c:v>
                </c:pt>
                <c:pt idx="114">
                  <c:v>383.4484164652348</c:v>
                </c:pt>
                <c:pt idx="115">
                  <c:v>372.64481504213092</c:v>
                </c:pt>
                <c:pt idx="116">
                  <c:v>359.87657643494026</c:v>
                </c:pt>
                <c:pt idx="117">
                  <c:v>345.28319111561291</c:v>
                </c:pt>
                <c:pt idx="118">
                  <c:v>329.02298345871714</c:v>
                </c:pt>
                <c:pt idx="119">
                  <c:v>311.27125565506009</c:v>
                </c:pt>
                <c:pt idx="120">
                  <c:v>292.21824345686218</c:v>
                </c:pt>
                <c:pt idx="121">
                  <c:v>272.066908195275</c:v>
                </c:pt>
                <c:pt idx="122">
                  <c:v>251.03059140240356</c:v>
                </c:pt>
                <c:pt idx="123">
                  <c:v>229.33055994358455</c:v>
                </c:pt>
                <c:pt idx="124">
                  <c:v>207.19347080277257</c:v>
                </c:pt>
                <c:pt idx="125">
                  <c:v>184.84878554985858</c:v>
                </c:pt>
                <c:pt idx="126">
                  <c:v>162.52616504318399</c:v>
                </c:pt>
                <c:pt idx="127">
                  <c:v>140.45287507739607</c:v>
                </c:pt>
                <c:pt idx="128">
                  <c:v>118.85123347453394</c:v>
                </c:pt>
                <c:pt idx="129">
                  <c:v>97.936128537727683</c:v>
                </c:pt>
                <c:pt idx="130">
                  <c:v>77.912637849449112</c:v>
                </c:pt>
                <c:pt idx="131">
                  <c:v>58.973775111538082</c:v>
                </c:pt>
                <c:pt idx="132">
                  <c:v>41.298391108106586</c:v>
                </c:pt>
                <c:pt idx="133">
                  <c:v>25.049252944778527</c:v>
                </c:pt>
                <c:pt idx="134">
                  <c:v>10.371323502207652</c:v>
                </c:pt>
                <c:pt idx="135">
                  <c:v>2.6097394344238944</c:v>
                </c:pt>
                <c:pt idx="136">
                  <c:v>13.788847614885372</c:v>
                </c:pt>
                <c:pt idx="137">
                  <c:v>23.082496481298204</c:v>
                </c:pt>
                <c:pt idx="138">
                  <c:v>30.429518258213157</c:v>
                </c:pt>
                <c:pt idx="139">
                  <c:v>35.791566380305341</c:v>
                </c:pt>
                <c:pt idx="140">
                  <c:v>39.153326938222001</c:v>
                </c:pt>
                <c:pt idx="141">
                  <c:v>40.522456144116056</c:v>
                </c:pt>
                <c:pt idx="142">
                  <c:v>39.929246144247848</c:v>
                </c:pt>
                <c:pt idx="143">
                  <c:v>37.426024796129447</c:v>
                </c:pt>
                <c:pt idx="144">
                  <c:v>33.08629824184473</c:v>
                </c:pt>
                <c:pt idx="145">
                  <c:v>27.003648208160868</c:v>
                </c:pt>
                <c:pt idx="146">
                  <c:v>19.2903989100103</c:v>
                </c:pt>
                <c:pt idx="147">
                  <c:v>10.07607119089727</c:v>
                </c:pt>
                <c:pt idx="148">
                  <c:v>0.49435593189346194</c:v>
                </c:pt>
                <c:pt idx="149">
                  <c:v>12.262353868674763</c:v>
                </c:pt>
                <c:pt idx="150">
                  <c:v>25.057898757405091</c:v>
                </c:pt>
                <c:pt idx="151">
                  <c:v>38.701645320999361</c:v>
                </c:pt>
                <c:pt idx="152">
                  <c:v>53.007192773464169</c:v>
                </c:pt>
                <c:pt idx="153">
                  <c:v>67.783414242481328</c:v>
                </c:pt>
                <c:pt idx="154">
                  <c:v>82.836820507641605</c:v>
                </c:pt>
                <c:pt idx="155">
                  <c:v>97.973928548674991</c:v>
                </c:pt>
                <c:pt idx="156">
                  <c:v>113.00360546031048</c:v>
                </c:pt>
                <c:pt idx="157">
                  <c:v>127.7393587188743</c:v>
                </c:pt>
                <c:pt idx="158">
                  <c:v>142.00154457492926</c:v>
                </c:pt>
                <c:pt idx="159">
                  <c:v>155.61946748623851</c:v>
                </c:pt>
                <c:pt idx="160">
                  <c:v>168.43334498182352</c:v>
                </c:pt>
                <c:pt idx="161">
                  <c:v>180.29611414242308</c:v>
                </c:pt>
                <c:pt idx="162">
                  <c:v>191.0750579728363</c:v>
                </c:pt>
                <c:pt idx="163">
                  <c:v>200.65323230134229</c:v>
                </c:pt>
                <c:pt idx="164">
                  <c:v>208.9306764411549</c:v>
                </c:pt>
                <c:pt idx="165">
                  <c:v>215.82539365619974</c:v>
                </c:pt>
                <c:pt idx="166">
                  <c:v>221.27409045326706</c:v>
                </c:pt>
                <c:pt idx="167">
                  <c:v>225.23266683749102</c:v>
                </c:pt>
                <c:pt idx="168">
                  <c:v>227.67645287906612</c:v>
                </c:pt>
                <c:pt idx="169">
                  <c:v>228.60019020582351</c:v>
                </c:pt>
                <c:pt idx="170">
                  <c:v>228.01776031767216</c:v>
                </c:pt>
                <c:pt idx="171">
                  <c:v>225.96166487359906</c:v>
                </c:pt>
                <c:pt idx="172">
                  <c:v>222.48226628884723</c:v>
                </c:pt>
                <c:pt idx="173">
                  <c:v>217.64680005869332</c:v>
                </c:pt>
                <c:pt idx="174">
                  <c:v>211.5381731568684</c:v>
                </c:pt>
                <c:pt idx="175">
                  <c:v>204.2535656037748</c:v>
                </c:pt>
                <c:pt idx="176">
                  <c:v>195.9028548271458</c:v>
                </c:pt>
                <c:pt idx="177">
                  <c:v>186.60688471323328</c:v>
                </c:pt>
                <c:pt idx="178">
                  <c:v>176.49560324061753</c:v>
                </c:pt>
                <c:pt idx="179">
                  <c:v>165.70609427539256</c:v>
                </c:pt>
                <c:pt idx="180">
                  <c:v>154.3805304636532</c:v>
                </c:pt>
                <c:pt idx="181">
                  <c:v>142.66407516683654</c:v>
                </c:pt>
                <c:pt idx="182">
                  <c:v>130.70276203379169</c:v>
                </c:pt>
                <c:pt idx="183">
                  <c:v>118.64138108122852</c:v>
                </c:pt>
                <c:pt idx="184">
                  <c:v>106.62140005681012</c:v>
                </c:pt>
                <c:pt idx="185">
                  <c:v>94.778949386713364</c:v>
                </c:pt>
                <c:pt idx="186">
                  <c:v>83.24289816681393</c:v>
                </c:pt>
                <c:pt idx="187">
                  <c:v>72.133047453294282</c:v>
                </c:pt>
                <c:pt idx="188">
                  <c:v>61.558465558543816</c:v>
                </c:pt>
                <c:pt idx="189">
                  <c:v>51.615988180300121</c:v>
                </c:pt>
                <c:pt idx="190">
                  <c:v>42.388904008866774</c:v>
                </c:pt>
                <c:pt idx="191">
                  <c:v>33.945843995715968</c:v>
                </c:pt>
                <c:pt idx="192">
                  <c:v>26.339889757281348</c:v>
                </c:pt>
                <c:pt idx="193">
                  <c:v>19.607913663999334</c:v>
                </c:pt>
                <c:pt idx="194">
                  <c:v>13.770160063295007</c:v>
                </c:pt>
                <c:pt idx="195">
                  <c:v>8.8300738453167504</c:v>
                </c:pt>
                <c:pt idx="196">
                  <c:v>4.7743792228668047</c:v>
                </c:pt>
                <c:pt idx="197">
                  <c:v>1.5734082046966575</c:v>
                </c:pt>
                <c:pt idx="198">
                  <c:v>0.8183251623607577</c:v>
                </c:pt>
                <c:pt idx="199">
                  <c:v>2.4613120781449722</c:v>
                </c:pt>
                <c:pt idx="200">
                  <c:v>3.4300083914276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4E77-4B2E-BD25-9A5446956FAE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56:$GT$56</c:f>
              <c:numCache>
                <c:formatCode>General</c:formatCode>
                <c:ptCount val="201"/>
                <c:pt idx="0">
                  <c:v>22.199009862440281</c:v>
                </c:pt>
                <c:pt idx="1">
                  <c:v>21.637977553842436</c:v>
                </c:pt>
                <c:pt idx="2">
                  <c:v>20.299624476095513</c:v>
                </c:pt>
                <c:pt idx="3">
                  <c:v>18.249472935645102</c:v>
                </c:pt>
                <c:pt idx="4">
                  <c:v>15.567135877100261</c:v>
                </c:pt>
                <c:pt idx="5">
                  <c:v>12.345058821044471</c:v>
                </c:pt>
                <c:pt idx="6">
                  <c:v>8.6870702871628716</c:v>
                </c:pt>
                <c:pt idx="7">
                  <c:v>4.7067619370369886</c:v>
                </c:pt>
                <c:pt idx="8">
                  <c:v>0.52572187532775982</c:v>
                </c:pt>
                <c:pt idx="9">
                  <c:v>3.728353568560312</c:v>
                </c:pt>
                <c:pt idx="10">
                  <c:v>7.9236427160800318</c:v>
                </c:pt>
                <c:pt idx="11">
                  <c:v>11.926248030951173</c:v>
                </c:pt>
                <c:pt idx="12">
                  <c:v>15.602283379768544</c:v>
                </c:pt>
                <c:pt idx="13">
                  <c:v>18.819969792390712</c:v>
                </c:pt>
                <c:pt idx="14">
                  <c:v>21.451710415662678</c:v>
                </c:pt>
                <c:pt idx="15">
                  <c:v>23.376115701329088</c:v>
                </c:pt>
                <c:pt idx="16">
                  <c:v>24.479950594348661</c:v>
                </c:pt>
                <c:pt idx="17">
                  <c:v>24.659976580216235</c:v>
                </c:pt>
                <c:pt idx="18">
                  <c:v>23.824662893761236</c:v>
                </c:pt>
                <c:pt idx="19">
                  <c:v>21.895742967295718</c:v>
                </c:pt>
                <c:pt idx="20">
                  <c:v>18.809594278928195</c:v>
                </c:pt>
                <c:pt idx="21">
                  <c:v>14.518422124578207</c:v>
                </c:pt>
                <c:pt idx="22">
                  <c:v>8.9912304485582428</c:v>
                </c:pt>
                <c:pt idx="23">
                  <c:v>2.2145656933770783</c:v>
                </c:pt>
                <c:pt idx="24">
                  <c:v>5.806977367052605</c:v>
                </c:pt>
                <c:pt idx="25">
                  <c:v>15.050495704157283</c:v>
                </c:pt>
                <c:pt idx="26">
                  <c:v>25.474768673762448</c:v>
                </c:pt>
                <c:pt idx="27">
                  <c:v>37.020500571822431</c:v>
                </c:pt>
                <c:pt idx="28">
                  <c:v>49.610813148213438</c:v>
                </c:pt>
                <c:pt idx="29">
                  <c:v>63.151982834203849</c:v>
                </c:pt>
                <c:pt idx="30">
                  <c:v>77.53441422227742</c:v>
                </c:pt>
                <c:pt idx="31">
                  <c:v>92.633838229560808</c:v>
                </c:pt>
                <c:pt idx="32">
                  <c:v>108.31272041738821</c:v>
                </c:pt>
                <c:pt idx="33">
                  <c:v>124.42186216674921</c:v>
                </c:pt>
                <c:pt idx="34">
                  <c:v>140.80217485732143</c:v>
                </c:pt>
                <c:pt idx="35">
                  <c:v>157.28660489845626</c:v>
                </c:pt>
                <c:pt idx="36">
                  <c:v>173.70218544260575</c:v>
                </c:pt>
                <c:pt idx="37">
                  <c:v>189.87218890042553</c:v>
                </c:pt>
                <c:pt idx="38">
                  <c:v>205.61835299345759</c:v>
                </c:pt>
                <c:pt idx="39">
                  <c:v>220.76315204206338</c:v>
                </c:pt>
                <c:pt idx="40">
                  <c:v>235.13208450598955</c:v>
                </c:pt>
                <c:pt idx="41">
                  <c:v>248.55594748098213</c:v>
                </c:pt>
                <c:pt idx="42">
                  <c:v>260.87306891102179</c:v>
                </c:pt>
                <c:pt idx="43">
                  <c:v>271.93146870125287</c:v>
                </c:pt>
                <c:pt idx="44">
                  <c:v>281.59092070612957</c:v>
                </c:pt>
                <c:pt idx="45">
                  <c:v>289.72488871083937</c:v>
                </c:pt>
                <c:pt idx="46">
                  <c:v>296.22231100741652</c:v>
                </c:pt>
                <c:pt idx="47">
                  <c:v>300.98920997168341</c:v>
                </c:pt>
                <c:pt idx="48">
                  <c:v>303.95010515085039</c:v>
                </c:pt>
                <c:pt idx="49">
                  <c:v>305.04921074817764</c:v>
                </c:pt>
                <c:pt idx="50">
                  <c:v>304.25140101113072</c:v>
                </c:pt>
                <c:pt idx="51">
                  <c:v>301.54292986052826</c:v>
                </c:pt>
                <c:pt idx="52">
                  <c:v>296.93189410529408</c:v>
                </c:pt>
                <c:pt idx="53">
                  <c:v>290.44843273344128</c:v>
                </c:pt>
                <c:pt idx="54">
                  <c:v>282.14465801600863</c:v>
                </c:pt>
                <c:pt idx="55">
                  <c:v>272.09431746678291</c:v>
                </c:pt>
                <c:pt idx="56">
                  <c:v>260.39218902602272</c:v>
                </c:pt>
                <c:pt idx="57">
                  <c:v>247.15321514005018</c:v>
                </c:pt>
                <c:pt idx="58">
                  <c:v>232.51138464979465</c:v>
                </c:pt>
                <c:pt idx="59">
                  <c:v>216.61837454022356</c:v>
                </c:pt>
                <c:pt idx="60">
                  <c:v>199.64196660040719</c:v>
                </c:pt>
                <c:pt idx="61">
                  <c:v>181.7642568638035</c:v>
                </c:pt>
                <c:pt idx="62">
                  <c:v>163.17967830545825</c:v>
                </c:pt>
                <c:pt idx="63">
                  <c:v>144.09285963504954</c:v>
                </c:pt>
                <c:pt idx="64">
                  <c:v>124.71634511289977</c:v>
                </c:pt>
                <c:pt idx="65">
                  <c:v>105.26820210442897</c:v>
                </c:pt>
                <c:pt idx="66">
                  <c:v>85.969544554876791</c:v>
                </c:pt>
                <c:pt idx="67">
                  <c:v>67.042001692244725</c:v>
                </c:pt>
                <c:pt idx="68">
                  <c:v>48.705162038228998</c:v>
                </c:pt>
                <c:pt idx="69">
                  <c:v>31.174023214652852</c:v>
                </c:pt>
                <c:pt idx="70">
                  <c:v>14.656478071226708</c:v>
                </c:pt>
                <c:pt idx="71">
                  <c:v>0.64913267148429488</c:v>
                </c:pt>
                <c:pt idx="72">
                  <c:v>14.556371768571937</c:v>
                </c:pt>
                <c:pt idx="73">
                  <c:v>26.892932348538849</c:v>
                </c:pt>
                <c:pt idx="74">
                  <c:v>37.502713327188623</c:v>
                </c:pt>
                <c:pt idx="75">
                  <c:v>46.247718035067983</c:v>
                </c:pt>
                <c:pt idx="76">
                  <c:v>53.009752797134425</c:v>
                </c:pt>
                <c:pt idx="77">
                  <c:v>57.69190452890917</c:v>
                </c:pt>
                <c:pt idx="78">
                  <c:v>60.219778995439455</c:v>
                </c:pt>
                <c:pt idx="79">
                  <c:v>60.542484186965211</c:v>
                </c:pt>
                <c:pt idx="80">
                  <c:v>58.63334626456583</c:v>
                </c:pt>
                <c:pt idx="81">
                  <c:v>54.490348684216187</c:v>
                </c:pt>
                <c:pt idx="82">
                  <c:v>48.13628838068702</c:v>
                </c:pt>
                <c:pt idx="83">
                  <c:v>39.618646244224948</c:v>
                </c:pt>
                <c:pt idx="84">
                  <c:v>29.009172512622118</c:v>
                </c:pt>
                <c:pt idx="85">
                  <c:v>16.40319108835326</c:v>
                </c:pt>
                <c:pt idx="86">
                  <c:v>1.91863013414529</c:v>
                </c:pt>
                <c:pt idx="87">
                  <c:v>14.305210439597026</c:v>
                </c:pt>
                <c:pt idx="88">
                  <c:v>32.109140844914478</c:v>
                </c:pt>
                <c:pt idx="89">
                  <c:v>51.315795916869504</c:v>
                </c:pt>
                <c:pt idx="90">
                  <c:v>71.731562737503637</c:v>
                </c:pt>
                <c:pt idx="91">
                  <c:v>93.14869932615261</c:v>
                </c:pt>
                <c:pt idx="92">
                  <c:v>115.34762004990144</c:v>
                </c:pt>
                <c:pt idx="93">
                  <c:v>138.09932140712644</c:v>
                </c:pt>
                <c:pt idx="94">
                  <c:v>161.16792014873099</c:v>
                </c:pt>
                <c:pt idx="95">
                  <c:v>184.31327434621696</c:v>
                </c:pt>
                <c:pt idx="96">
                  <c:v>207.29365700952323</c:v>
                </c:pt>
                <c:pt idx="97">
                  <c:v>229.86845121278918</c:v>
                </c:pt>
                <c:pt idx="98">
                  <c:v>251.80083541069735</c:v>
                </c:pt>
                <c:pt idx="99">
                  <c:v>272.86042772521813</c:v>
                </c:pt>
                <c:pt idx="100">
                  <c:v>292.82585845133519</c:v>
                </c:pt>
                <c:pt idx="101">
                  <c:v>311.4872408651234</c:v>
                </c:pt>
                <c:pt idx="102">
                  <c:v>328.64851160844034</c:v>
                </c:pt>
                <c:pt idx="103">
                  <c:v>344.12961345723835</c:v>
                </c:pt>
                <c:pt idx="104">
                  <c:v>357.768495136784</c:v>
                </c:pt>
                <c:pt idx="105">
                  <c:v>369.42290500464759</c:v>
                </c:pt>
                <c:pt idx="106">
                  <c:v>378.97195785536195</c:v>
                </c:pt>
                <c:pt idx="107">
                  <c:v>386.31745677998578</c:v>
                </c:pt>
                <c:pt idx="108">
                  <c:v>391.38495490733749</c:v>
                </c:pt>
                <c:pt idx="109">
                  <c:v>394.12454492669167</c:v>
                </c:pt>
                <c:pt idx="110">
                  <c:v>394.51136750742779</c:v>
                </c:pt>
                <c:pt idx="111">
                  <c:v>392.54583305092672</c:v>
                </c:pt>
                <c:pt idx="112">
                  <c:v>388.25355459412788</c:v>
                </c:pt>
                <c:pt idx="113">
                  <c:v>381.68499309202821</c:v>
                </c:pt>
                <c:pt idx="114">
                  <c:v>372.91481969716136</c:v>
                </c:pt>
                <c:pt idx="115">
                  <c:v>362.0410029871303</c:v>
                </c:pt>
                <c:pt idx="116">
                  <c:v>349.18363232661187</c:v>
                </c:pt>
                <c:pt idx="117">
                  <c:v>334.48349164919381</c:v>
                </c:pt>
                <c:pt idx="118">
                  <c:v>318.10040086980882</c:v>
                </c:pt>
                <c:pt idx="119">
                  <c:v>300.21134485541182</c:v>
                </c:pt>
                <c:pt idx="120">
                  <c:v>281.00841235740904</c:v>
                </c:pt>
                <c:pt idx="121">
                  <c:v>260.69656951462161</c:v>
                </c:pt>
                <c:pt idx="122">
                  <c:v>239.49129444393193</c:v>
                </c:pt>
                <c:pt idx="123">
                  <c:v>217.61610102451303</c:v>
                </c:pt>
                <c:pt idx="124">
                  <c:v>195.29998123179547</c:v>
                </c:pt>
                <c:pt idx="125">
                  <c:v>172.77479627432254</c:v>
                </c:pt>
                <c:pt idx="126">
                  <c:v>150.27264731986855</c:v>
                </c:pt>
                <c:pt idx="127">
                  <c:v>128.02325676052874</c:v>
                </c:pt>
                <c:pt idx="128">
                  <c:v>106.25139075829557</c:v>
                </c:pt>
                <c:pt idx="129">
                  <c:v>85.174353235754651</c:v>
                </c:pt>
                <c:pt idx="130">
                  <c:v>64.999580538264098</c:v>
                </c:pt>
                <c:pt idx="131">
                  <c:v>45.922364706001986</c:v>
                </c:pt>
                <c:pt idx="132">
                  <c:v>28.123731672466739</c:v>
                </c:pt>
                <c:pt idx="133">
                  <c:v>11.768498770343365</c:v>
                </c:pt>
                <c:pt idx="134">
                  <c:v>2.9964663001697658</c:v>
                </c:pt>
                <c:pt idx="135">
                  <c:v>16.043765374189579</c:v>
                </c:pt>
                <c:pt idx="136">
                  <c:v>27.266751650926782</c:v>
                </c:pt>
                <c:pt idx="137">
                  <c:v>36.580559423608612</c:v>
                </c:pt>
                <c:pt idx="138">
                  <c:v>43.922870769705845</c:v>
                </c:pt>
                <c:pt idx="139">
                  <c:v>49.254411470517184</c:v>
                </c:pt>
                <c:pt idx="140">
                  <c:v>52.559171725823056</c:v>
                </c:pt>
                <c:pt idx="141">
                  <c:v>53.844350572530473</c:v>
                </c:pt>
                <c:pt idx="142">
                  <c:v>53.14002626521895</c:v>
                </c:pt>
                <c:pt idx="143">
                  <c:v>50.498558190419587</c:v>
                </c:pt>
                <c:pt idx="144">
                  <c:v>45.993729124907723</c:v>
                </c:pt>
                <c:pt idx="145">
                  <c:v>39.719639771771945</c:v>
                </c:pt>
                <c:pt idx="146">
                  <c:v>31.789370478456316</c:v>
                </c:pt>
                <c:pt idx="147">
                  <c:v>22.333427822140724</c:v>
                </c:pt>
                <c:pt idx="148">
                  <c:v>11.497996305824538</c:v>
                </c:pt>
                <c:pt idx="149">
                  <c:v>0.55698228786627046</c:v>
                </c:pt>
                <c:pt idx="150">
                  <c:v>13.659877316883808</c:v>
                </c:pt>
                <c:pt idx="151">
                  <c:v>27.629559191483853</c:v>
                </c:pt>
                <c:pt idx="152">
                  <c:v>42.277683108623272</c:v>
                </c:pt>
                <c:pt idx="153">
                  <c:v>57.41103789851946</c:v>
                </c:pt>
                <c:pt idx="154">
                  <c:v>72.83393058849515</c:v>
                </c:pt>
                <c:pt idx="155">
                  <c:v>88.350576970373098</c:v>
                </c:pt>
                <c:pt idx="156">
                  <c:v>103.76746850804466</c:v>
                </c:pt>
                <c:pt idx="157">
                  <c:v>118.89568634058598</c:v>
                </c:pt>
                <c:pt idx="158">
                  <c:v>133.55313391805723</c:v>
                </c:pt>
                <c:pt idx="159">
                  <c:v>147.56666094203831</c:v>
                </c:pt>
                <c:pt idx="160">
                  <c:v>160.77405275679894</c:v>
                </c:pt>
                <c:pt idx="161">
                  <c:v>173.02586113134359</c:v>
                </c:pt>
                <c:pt idx="162">
                  <c:v>184.18705446500152</c:v>
                </c:pt>
                <c:pt idx="163">
                  <c:v>194.13846781361838</c:v>
                </c:pt>
                <c:pt idx="164">
                  <c:v>202.77803574023577</c:v>
                </c:pt>
                <c:pt idx="165">
                  <c:v>210.02179381083556</c:v>
                </c:pt>
                <c:pt idx="166">
                  <c:v>215.8046375470806</c:v>
                </c:pt>
                <c:pt idx="167">
                  <c:v>220.08083077655877</c:v>
                </c:pt>
                <c:pt idx="168">
                  <c:v>222.82425854764429</c:v>
                </c:pt>
                <c:pt idx="169">
                  <c:v>224.02842306025488</c:v>
                </c:pt>
                <c:pt idx="170">
                  <c:v>223.70618436424638</c:v>
                </c:pt>
                <c:pt idx="171">
                  <c:v>221.88925085240473</c:v>
                </c:pt>
                <c:pt idx="172">
                  <c:v>218.62742778367721</c:v>
                </c:pt>
                <c:pt idx="173">
                  <c:v>213.98763517387198</c:v>
                </c:pt>
                <c:pt idx="174">
                  <c:v>208.05270934624519</c:v>
                </c:pt>
                <c:pt idx="175">
                  <c:v>200.92000520563408</c:v>
                </c:pt>
                <c:pt idx="176">
                  <c:v>192.69981885172911</c:v>
                </c:pt>
                <c:pt idx="177">
                  <c:v>183.51365244703001</c:v>
                </c:pt>
                <c:pt idx="178">
                  <c:v>173.49234527337671</c:v>
                </c:pt>
                <c:pt idx="179">
                  <c:v>162.77409662152732</c:v>
                </c:pt>
                <c:pt idx="180">
                  <c:v>151.50240753869045</c:v>
                </c:pt>
                <c:pt idx="181">
                  <c:v>139.82396949092194</c:v>
                </c:pt>
                <c:pt idx="182">
                  <c:v>127.88652866687859</c:v>
                </c:pt>
                <c:pt idx="183">
                  <c:v>115.83675494713481</c:v>
                </c:pt>
                <c:pt idx="184">
                  <c:v>103.81814448429722</c:v>
                </c:pt>
                <c:pt idx="185">
                  <c:v>91.968984383413087</c:v>
                </c:pt>
                <c:pt idx="186">
                  <c:v>80.420407144333353</c:v>
                </c:pt>
                <c:pt idx="187">
                  <c:v>69.294561337135931</c:v>
                </c:pt>
                <c:pt idx="188">
                  <c:v>58.702923442443286</c:v>
                </c:pt>
                <c:pt idx="189">
                  <c:v>48.744773918942592</c:v>
                </c:pt>
                <c:pt idx="190">
                  <c:v>39.505858383360248</c:v>
                </c:pt>
                <c:pt idx="191">
                  <c:v>31.057252330267918</c:v>
                </c:pt>
                <c:pt idx="192">
                  <c:v>23.454445110808685</c:v>
                </c:pt>
                <c:pt idx="193">
                  <c:v>16.736655964449124</c:v>
                </c:pt>
                <c:pt idx="194">
                  <c:v>10.926391792825575</c:v>
                </c:pt>
                <c:pt idx="195">
                  <c:v>6.0292531187850082</c:v>
                </c:pt>
                <c:pt idx="196">
                  <c:v>2.0339913279462114</c:v>
                </c:pt>
                <c:pt idx="197">
                  <c:v>1.087183112845501</c:v>
                </c:pt>
                <c:pt idx="198">
                  <c:v>3.3780451823184214</c:v>
                </c:pt>
                <c:pt idx="199">
                  <c:v>4.8975596850194014</c:v>
                </c:pt>
                <c:pt idx="200">
                  <c:v>5.7188559048106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4E77-4B2E-BD25-9A5446956FAE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57:$GT$57</c:f>
              <c:numCache>
                <c:formatCode>General</c:formatCode>
                <c:ptCount val="201"/>
                <c:pt idx="0">
                  <c:v>21.570239488499173</c:v>
                </c:pt>
                <c:pt idx="1">
                  <c:v>20.479901351936633</c:v>
                </c:pt>
                <c:pt idx="2">
                  <c:v>18.617547949605058</c:v>
                </c:pt>
                <c:pt idx="3">
                  <c:v>16.051091424545795</c:v>
                </c:pt>
                <c:pt idx="4">
                  <c:v>12.862486560055467</c:v>
                </c:pt>
                <c:pt idx="5">
                  <c:v>9.146449318618906</c:v>
                </c:pt>
                <c:pt idx="6">
                  <c:v>5.0089845795314174</c:v>
                </c:pt>
                <c:pt idx="7">
                  <c:v>0.56574453622769427</c:v>
                </c:pt>
                <c:pt idx="8">
                  <c:v>4.0597585906883191</c:v>
                </c:pt>
                <c:pt idx="9">
                  <c:v>8.7380599969097474</c:v>
                </c:pt>
                <c:pt idx="10">
                  <c:v>13.335742840044297</c:v>
                </c:pt>
                <c:pt idx="11">
                  <c:v>17.717503669373773</c:v>
                </c:pt>
                <c:pt idx="12">
                  <c:v>21.748253733894465</c:v>
                </c:pt>
                <c:pt idx="13">
                  <c:v>25.2952267588634</c:v>
                </c:pt>
                <c:pt idx="14">
                  <c:v>28.230063764342223</c:v>
                </c:pt>
                <c:pt idx="15">
                  <c:v>30.430845868029294</c:v>
                </c:pt>
                <c:pt idx="16">
                  <c:v>31.784046762504964</c:v>
                </c:pt>
                <c:pt idx="17">
                  <c:v>32.186377672651069</c:v>
                </c:pt>
                <c:pt idx="18">
                  <c:v>31.546499066636876</c:v>
                </c:pt>
                <c:pt idx="19">
                  <c:v>29.786575193326751</c:v>
                </c:pt>
                <c:pt idx="20">
                  <c:v>26.843649626017456</c:v>
                </c:pt>
                <c:pt idx="21">
                  <c:v>22.670822379049753</c:v>
                </c:pt>
                <c:pt idx="22">
                  <c:v>17.23821179865962</c:v>
                </c:pt>
                <c:pt idx="23">
                  <c:v>10.533687278045948</c:v>
                </c:pt>
                <c:pt idx="24">
                  <c:v>2.5633618720921629</c:v>
                </c:pt>
                <c:pt idx="25">
                  <c:v>6.6481629495384107</c:v>
                </c:pt>
                <c:pt idx="26">
                  <c:v>17.05780491172435</c:v>
                </c:pt>
                <c:pt idx="27">
                  <c:v>28.604262090417013</c:v>
                </c:pt>
                <c:pt idx="28">
                  <c:v>41.208525471920659</c:v>
                </c:pt>
                <c:pt idx="29">
                  <c:v>54.774637470248052</c:v>
                </c:pt>
                <c:pt idx="30">
                  <c:v>69.190687728505566</c:v>
                </c:pt>
                <c:pt idx="31">
                  <c:v>84.330034412529741</c:v>
                </c:pt>
                <c:pt idx="32">
                  <c:v>100.05273623819835</c:v>
                </c:pt>
                <c:pt idx="33">
                  <c:v>116.20717769528262</c:v>
                </c:pt>
                <c:pt idx="34">
                  <c:v>132.63186737525797</c:v>
                </c:pt>
                <c:pt idx="35">
                  <c:v>149.15738701015502</c:v>
                </c:pt>
                <c:pt idx="36">
                  <c:v>165.60846681306094</c:v>
                </c:pt>
                <c:pt idx="37">
                  <c:v>181.80616100343096</c:v>
                </c:pt>
                <c:pt idx="38">
                  <c:v>197.57009602320457</c:v>
                </c:pt>
                <c:pt idx="39">
                  <c:v>212.72076291994631</c:v>
                </c:pt>
                <c:pt idx="40">
                  <c:v>227.08182470361803</c:v>
                </c:pt>
                <c:pt idx="41">
                  <c:v>240.48240918240032</c:v>
                </c:pt>
                <c:pt idx="42">
                  <c:v>252.75935785389757</c:v>
                </c:pt>
                <c:pt idx="43">
                  <c:v>263.75940187014737</c:v>
                </c:pt>
                <c:pt idx="44">
                  <c:v>273.34123690256246</c:v>
                </c:pt>
                <c:pt idx="45">
                  <c:v>281.37746989620211</c:v>
                </c:pt>
                <c:pt idx="46">
                  <c:v>287.75641220714914</c:v>
                </c:pt>
                <c:pt idx="47">
                  <c:v>292.38369544358801</c:v>
                </c:pt>
                <c:pt idx="48">
                  <c:v>295.18368845782589</c:v>
                </c:pt>
                <c:pt idx="49">
                  <c:v>296.10069633664801</c:v>
                </c:pt>
                <c:pt idx="50">
                  <c:v>295.09992488139517</c:v>
                </c:pt>
                <c:pt idx="51">
                  <c:v>292.16819692433478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25</c:v>
                </c:pt>
                <c:pt idx="55">
                  <c:v>261.64290968854596</c:v>
                </c:pt>
                <c:pt idx="56">
                  <c:v>249.63236506721739</c:v>
                </c:pt>
                <c:pt idx="57">
                  <c:v>236.0726026216746</c:v>
                </c:pt>
                <c:pt idx="58">
                  <c:v>221.09955963084192</c:v>
                </c:pt>
                <c:pt idx="59">
                  <c:v>204.8669945616401</c:v>
                </c:pt>
                <c:pt idx="60">
                  <c:v>187.54488293157081</c:v>
                </c:pt>
                <c:pt idx="61">
                  <c:v>169.31760482999243</c:v>
                </c:pt>
                <c:pt idx="62">
                  <c:v>150.38194479378879</c:v>
                </c:pt>
                <c:pt idx="63">
                  <c:v>130.94492710438487</c:v>
                </c:pt>
                <c:pt idx="64">
                  <c:v>111.22151166799769</c:v>
                </c:pt>
                <c:pt idx="65">
                  <c:v>91.432177433754703</c:v>
                </c:pt>
                <c:pt idx="66">
                  <c:v>71.800421772668244</c:v>
                </c:pt>
                <c:pt idx="67">
                  <c:v>52.550205366175454</c:v>
                </c:pt>
                <c:pt idx="68">
                  <c:v>33.903372921958983</c:v>
                </c:pt>
                <c:pt idx="69">
                  <c:v>16.077080437314795</c:v>
                </c:pt>
                <c:pt idx="70">
                  <c:v>0.71874023886193494</c:v>
                </c:pt>
                <c:pt idx="71">
                  <c:v>16.283849136115194</c:v>
                </c:pt>
                <c:pt idx="72">
                  <c:v>30.430068485616804</c:v>
                </c:pt>
                <c:pt idx="73">
                  <c:v>42.983527008660076</c:v>
                </c:pt>
                <c:pt idx="74">
                  <c:v>53.786750961589583</c:v>
                </c:pt>
                <c:pt idx="75">
                  <c:v>62.70057647840293</c:v>
                </c:pt>
                <c:pt idx="76">
                  <c:v>69.605859812660498</c:v>
                </c:pt>
                <c:pt idx="77">
                  <c:v>74.404964426437729</c:v>
                </c:pt>
                <c:pt idx="78">
                  <c:v>77.023006477795093</c:v>
                </c:pt>
                <c:pt idx="79">
                  <c:v>77.408843088435972</c:v>
                </c:pt>
                <c:pt idx="80">
                  <c:v>75.535790795948884</c:v>
                </c:pt>
                <c:pt idx="81">
                  <c:v>71.402064774018271</c:v>
                </c:pt>
                <c:pt idx="82">
                  <c:v>65.030932701078072</c:v>
                </c:pt>
                <c:pt idx="83">
                  <c:v>56.470580533476756</c:v>
                </c:pt>
                <c:pt idx="84">
                  <c:v>45.79369085275944</c:v>
                </c:pt>
                <c:pt idx="85">
                  <c:v>33.096737867134443</c:v>
                </c:pt>
                <c:pt idx="86">
                  <c:v>18.499006513568172</c:v>
                </c:pt>
                <c:pt idx="87">
                  <c:v>2.141346388771117</c:v>
                </c:pt>
                <c:pt idx="88">
                  <c:v>15.815325604878879</c:v>
                </c:pt>
                <c:pt idx="89">
                  <c:v>35.191757016669087</c:v>
                </c:pt>
                <c:pt idx="90">
                  <c:v>55.792306328644912</c:v>
                </c:pt>
                <c:pt idx="91">
                  <c:v>77.407081915025614</c:v>
                </c:pt>
                <c:pt idx="92">
                  <c:v>99.81424893120284</c:v>
                </c:pt>
                <c:pt idx="93">
                  <c:v>122.78247757066237</c:v>
                </c:pt>
                <c:pt idx="94">
                  <c:v>146.0735044298894</c:v>
                </c:pt>
                <c:pt idx="95">
                  <c:v>169.44477735815605</c:v>
                </c:pt>
                <c:pt idx="96">
                  <c:v>192.65215315750376</c:v>
                </c:pt>
                <c:pt idx="97">
                  <c:v>215.45261685045747</c:v>
                </c:pt>
                <c:pt idx="98">
                  <c:v>237.60699095690714</c:v>
                </c:pt>
                <c:pt idx="99">
                  <c:v>258.88260332057433</c:v>
                </c:pt>
                <c:pt idx="100">
                  <c:v>279.05588249844067</c:v>
                </c:pt>
                <c:pt idx="101">
                  <c:v>297.91485056786416</c:v>
                </c:pt>
                <c:pt idx="102">
                  <c:v>315.26148440583694</c:v>
                </c:pt>
                <c:pt idx="103">
                  <c:v>330.91391803862001</c:v>
                </c:pt>
                <c:pt idx="104">
                  <c:v>344.70846052939214</c:v>
                </c:pt>
                <c:pt idx="105">
                  <c:v>356.50140604420056</c:v>
                </c:pt>
                <c:pt idx="106">
                  <c:v>366.17061518642043</c:v>
                </c:pt>
                <c:pt idx="107">
                  <c:v>373.61684938778262</c:v>
                </c:pt>
                <c:pt idx="108">
                  <c:v>378.7648430575224</c:v>
                </c:pt>
                <c:pt idx="109">
                  <c:v>381.56410128545144</c:v>
                </c:pt>
                <c:pt idx="110">
                  <c:v>381.98941413270677</c:v>
                </c:pt>
                <c:pt idx="111">
                  <c:v>380.041081886808</c:v>
                </c:pt>
                <c:pt idx="112">
                  <c:v>375.74484906543654</c:v>
                </c:pt>
                <c:pt idx="113">
                  <c:v>369.15154838522193</c:v>
                </c:pt>
                <c:pt idx="114">
                  <c:v>360.33645932670237</c:v>
                </c:pt>
                <c:pt idx="115">
                  <c:v>349.39838928364395</c:v>
                </c:pt>
                <c:pt idx="116">
                  <c:v>336.45848854387248</c:v>
                </c:pt>
                <c:pt idx="117">
                  <c:v>321.65881347071627</c:v>
                </c:pt>
                <c:pt idx="118">
                  <c:v>305.16065520174351</c:v>
                </c:pt>
                <c:pt idx="119">
                  <c:v>287.14265391946839</c:v>
                </c:pt>
                <c:pt idx="120">
                  <c:v>267.79872124441556</c:v>
                </c:pt>
                <c:pt idx="121">
                  <c:v>247.33579552457681</c:v>
                </c:pt>
                <c:pt idx="122">
                  <c:v>225.97145672039591</c:v>
                </c:pt>
                <c:pt idx="123">
                  <c:v>203.93142918807206</c:v>
                </c:pt>
                <c:pt idx="124">
                  <c:v>181.44700192717048</c:v>
                </c:pt>
                <c:pt idx="125">
                  <c:v>158.75239676637239</c:v>
                </c:pt>
                <c:pt idx="126">
                  <c:v>136.0821155030566</c:v>
                </c:pt>
                <c:pt idx="127">
                  <c:v>113.66829718209239</c:v>
                </c:pt>
                <c:pt idx="128">
                  <c:v>91.738116495019952</c:v>
                </c:pt>
                <c:pt idx="129">
                  <c:v>70.511253705515159</c:v>
                </c:pt>
                <c:pt idx="130">
                  <c:v>50.197465567954467</c:v>
                </c:pt>
                <c:pt idx="131">
                  <c:v>30.99428541470224</c:v>
                </c:pt>
                <c:pt idx="132">
                  <c:v>13.084878960360681</c:v>
                </c:pt>
                <c:pt idx="133">
                  <c:v>3.3639195723495066</c:v>
                </c:pt>
                <c:pt idx="134">
                  <c:v>18.203368636360846</c:v>
                </c:pt>
                <c:pt idx="135">
                  <c:v>31.30435798594625</c:v>
                </c:pt>
                <c:pt idx="136">
                  <c:v>42.558707612043392</c:v>
                </c:pt>
                <c:pt idx="137">
                  <c:v>51.880212791487651</c:v>
                </c:pt>
                <c:pt idx="138">
                  <c:v>59.205424156248348</c:v>
                </c:pt>
                <c:pt idx="139">
                  <c:v>64.494154918042554</c:v>
                </c:pt>
                <c:pt idx="140">
                  <c:v>67.729710701082467</c:v>
                </c:pt>
                <c:pt idx="141">
                  <c:v>68.918840800773097</c:v>
                </c:pt>
                <c:pt idx="142">
                  <c:v>68.091413057926573</c:v>
                </c:pt>
                <c:pt idx="143">
                  <c:v>65.2998178754261</c:v>
                </c:pt>
                <c:pt idx="144">
                  <c:v>60.618110166613363</c:v>
                </c:pt>
                <c:pt idx="145">
                  <c:v>54.140901172259071</c:v>
                </c:pt>
                <c:pt idx="146">
                  <c:v>45.982015077481257</c:v>
                </c:pt>
                <c:pt idx="147">
                  <c:v>36.272928164945611</c:v>
                </c:pt>
                <c:pt idx="148">
                  <c:v>25.161010821972397</c:v>
                </c:pt>
                <c:pt idx="149">
                  <c:v>12.807595045379452</c:v>
                </c:pt>
                <c:pt idx="150">
                  <c:v>0.61410786928316363</c:v>
                </c:pt>
                <c:pt idx="151">
                  <c:v>14.92121303282603</c:v>
                </c:pt>
                <c:pt idx="152">
                  <c:v>29.923463235189676</c:v>
                </c:pt>
                <c:pt idx="153">
                  <c:v>45.425596900142672</c:v>
                </c:pt>
                <c:pt idx="154">
                  <c:v>61.229753136110013</c:v>
                </c:pt>
                <c:pt idx="155">
                  <c:v>77.137883964696712</c:v>
                </c:pt>
                <c:pt idx="156">
                  <c:v>92.954143847100156</c:v>
                </c:pt>
                <c:pt idx="157">
                  <c:v>108.48722703778472</c:v>
                </c:pt>
                <c:pt idx="158">
                  <c:v>123.55262406924294</c:v>
                </c:pt>
                <c:pt idx="159">
                  <c:v>137.97476980160604</c:v>
                </c:pt>
                <c:pt idx="160">
                  <c:v>151.58905694211148</c:v>
                </c:pt>
                <c:pt idx="161">
                  <c:v>164.24369073358639</c:v>
                </c:pt>
                <c:pt idx="162">
                  <c:v>175.80136260575119</c:v>
                </c:pt>
                <c:pt idx="163">
                  <c:v>186.14072295213913</c:v>
                </c:pt>
                <c:pt idx="164">
                  <c:v>195.15763580919932</c:v>
                </c:pt>
                <c:pt idx="165">
                  <c:v>202.7662010400586</c:v>
                </c:pt>
                <c:pt idx="166">
                  <c:v>208.89953262816508</c:v>
                </c:pt>
                <c:pt idx="167">
                  <c:v>213.51028482807322</c:v>
                </c:pt>
                <c:pt idx="168">
                  <c:v>216.57092116262683</c:v>
                </c:pt>
                <c:pt idx="169">
                  <c:v>218.07372455712942</c:v>
                </c:pt>
                <c:pt idx="170">
                  <c:v>218.03055022032788</c:v>
                </c:pt>
                <c:pt idx="171">
                  <c:v>216.47232617744427</c:v>
                </c:pt>
                <c:pt idx="172">
                  <c:v>213.44830959058231</c:v>
                </c:pt>
                <c:pt idx="173">
                  <c:v>209.02511012582909</c:v>
                </c:pt>
                <c:pt idx="174">
                  <c:v>203.28549460475395</c:v>
                </c:pt>
                <c:pt idx="175">
                  <c:v>196.3269899729797</c:v>
                </c:pt>
                <c:pt idx="176">
                  <c:v>188.26030419447997</c:v>
                </c:pt>
                <c:pt idx="177">
                  <c:v>179.20758700432344</c:v>
                </c:pt>
                <c:pt idx="178">
                  <c:v>169.30055449487384</c:v>
                </c:pt>
                <c:pt idx="179">
                  <c:v>158.67850324456683</c:v>
                </c:pt>
                <c:pt idx="180">
                  <c:v>147.48624110170678</c:v>
                </c:pt>
                <c:pt idx="181">
                  <c:v>135.87196278973872</c:v>
                </c:pt>
                <c:pt idx="182">
                  <c:v>123.98509919095139</c:v>
                </c:pt>
                <c:pt idx="183">
                  <c:v>111.97416948289164</c:v>
                </c:pt>
                <c:pt idx="184">
                  <c:v>99.984665240915334</c:v>
                </c:pt>
                <c:pt idx="185">
                  <c:v>88.15699518099116</c:v>
                </c:pt>
                <c:pt idx="186">
                  <c:v>76.624518403628485</c:v>
                </c:pt>
                <c:pt idx="187">
                  <c:v>65.511692821843212</c:v>
                </c:pt>
                <c:pt idx="188">
                  <c:v>54.932363927283703</c:v>
                </c:pt>
                <c:pt idx="189">
                  <c:v>44.988217187376172</c:v>
                </c:pt>
                <c:pt idx="190">
                  <c:v>35.767415195246748</c:v>
                </c:pt>
                <c:pt idx="191">
                  <c:v>27.343438239898234</c:v>
                </c:pt>
                <c:pt idx="192">
                  <c:v>19.774144257025302</c:v>
                </c:pt>
                <c:pt idx="193">
                  <c:v>13.101061194652644</c:v>
                </c:pt>
                <c:pt idx="194">
                  <c:v>7.3489217191284846</c:v>
                </c:pt>
                <c:pt idx="195">
                  <c:v>2.525446935060192</c:v>
                </c:pt>
                <c:pt idx="196">
                  <c:v>1.3786175612765166</c:v>
                </c:pt>
                <c:pt idx="197">
                  <c:v>4.3892133889765459</c:v>
                </c:pt>
                <c:pt idx="198">
                  <c:v>6.5484323730519938</c:v>
                </c:pt>
                <c:pt idx="199">
                  <c:v>7.913737742192688</c:v>
                </c:pt>
                <c:pt idx="200">
                  <c:v>8.5569537855126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4E77-4B2E-BD25-9A5446956FAE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58:$GT$58</c:f>
              <c:numCache>
                <c:formatCode>General</c:formatCode>
                <c:ptCount val="201"/>
                <c:pt idx="0">
                  <c:v>20.337271228347031</c:v>
                </c:pt>
                <c:pt idx="1">
                  <c:v>18.695627256330273</c:v>
                </c:pt>
                <c:pt idx="2">
                  <c:v>16.287494861464356</c:v>
                </c:pt>
                <c:pt idx="3">
                  <c:v>13.183136521955015</c:v>
                </c:pt>
                <c:pt idx="4">
                  <c:v>9.4668101517089625</c:v>
                </c:pt>
                <c:pt idx="5">
                  <c:v>5.2354646271470751</c:v>
                </c:pt>
                <c:pt idx="6">
                  <c:v>0.59724521428871091</c:v>
                </c:pt>
                <c:pt idx="7">
                  <c:v>4.3301694199560146</c:v>
                </c:pt>
                <c:pt idx="8">
                  <c:v>9.421374742609455</c:v>
                </c:pt>
                <c:pt idx="9">
                  <c:v>14.545166705452484</c:v>
                </c:pt>
                <c:pt idx="10">
                  <c:v>19.566559668592259</c:v>
                </c:pt>
                <c:pt idx="11">
                  <c:v>24.348867505127782</c:v>
                </c:pt>
                <c:pt idx="12">
                  <c:v>28.755818724433674</c:v>
                </c:pt>
                <c:pt idx="13">
                  <c:v>32.65367606624973</c:v>
                </c:pt>
                <c:pt idx="14">
                  <c:v>35.913331020991151</c:v>
                </c:pt>
                <c:pt idx="15">
                  <c:v>38.412344121633112</c:v>
                </c:pt>
                <c:pt idx="16">
                  <c:v>40.036902622466478</c:v>
                </c:pt>
                <c:pt idx="17">
                  <c:v>40.683668318514023</c:v>
                </c:pt>
                <c:pt idx="18">
                  <c:v>40.261489750403186</c:v>
                </c:pt>
                <c:pt idx="19">
                  <c:v>38.69295486261592</c:v>
                </c:pt>
                <c:pt idx="20">
                  <c:v>35.915762313799405</c:v>
                </c:pt>
                <c:pt idx="21">
                  <c:v>31.883892047981387</c:v>
                </c:pt>
                <c:pt idx="22">
                  <c:v>26.56855839345484</c:v>
                </c:pt>
                <c:pt idx="23">
                  <c:v>19.958931827155197</c:v>
                </c:pt>
                <c:pt idx="24">
                  <c:v>12.062618589383408</c:v>
                </c:pt>
                <c:pt idx="25">
                  <c:v>2.9058905174861467</c:v>
                </c:pt>
                <c:pt idx="26">
                  <c:v>7.4663392532277006</c:v>
                </c:pt>
                <c:pt idx="27">
                  <c:v>18.990795739367726</c:v>
                </c:pt>
                <c:pt idx="28">
                  <c:v>31.586374382898846</c:v>
                </c:pt>
                <c:pt idx="29">
                  <c:v>45.154920506483229</c:v>
                </c:pt>
                <c:pt idx="30">
                  <c:v>59.582247067475976</c:v>
                </c:pt>
                <c:pt idx="31">
                  <c:v>74.739378699453042</c:v>
                </c:pt>
                <c:pt idx="32">
                  <c:v>90.484007055405399</c:v>
                </c:pt>
                <c:pt idx="33">
                  <c:v>106.66213968250102</c:v>
                </c:pt>
                <c:pt idx="34">
                  <c:v>123.10992209952059</c:v>
                </c:pt>
                <c:pt idx="35">
                  <c:v>139.65561044674962</c:v>
                </c:pt>
                <c:pt idx="36">
                  <c:v>156.12167006302366</c:v>
                </c:pt>
                <c:pt idx="37">
                  <c:v>172.32697364091507</c:v>
                </c:pt>
                <c:pt idx="38">
                  <c:v>188.08907123994427</c:v>
                </c:pt>
                <c:pt idx="39">
                  <c:v>203.22650341624757</c:v>
                </c:pt>
                <c:pt idx="40">
                  <c:v>217.56112806801485</c:v>
                </c:pt>
                <c:pt idx="41">
                  <c:v>230.92043130739137</c:v>
                </c:pt>
                <c:pt idx="42">
                  <c:v>243.13979275496666</c:v>
                </c:pt>
                <c:pt idx="43">
                  <c:v>254.06467611137603</c:v>
                </c:pt>
                <c:pt idx="44">
                  <c:v>263.55271668619787</c:v>
                </c:pt>
                <c:pt idx="45">
                  <c:v>271.47567874701008</c:v>
                </c:pt>
                <c:pt idx="46">
                  <c:v>277.72125707652162</c:v>
                </c:pt>
                <c:pt idx="47">
                  <c:v>282.19469897424847</c:v>
                </c:pt>
                <c:pt idx="48">
                  <c:v>284.82022508841942</c:v>
                </c:pt>
                <c:pt idx="49">
                  <c:v>285.54222988713764</c:v>
                </c:pt>
                <c:pt idx="50">
                  <c:v>284.32624524538983</c:v>
                </c:pt>
                <c:pt idx="51">
                  <c:v>281.15965350339712</c:v>
                </c:pt>
                <c:pt idx="52">
                  <c:v>276.05213940657279</c:v>
                </c:pt>
                <c:pt idx="53">
                  <c:v>269.03587353037096</c:v>
                </c:pt>
                <c:pt idx="54">
                  <c:v>260.16542308527198</c:v>
                </c:pt>
                <c:pt idx="55">
                  <c:v>249.51738934756168</c:v>
                </c:pt>
                <c:pt idx="56">
                  <c:v>237.18977432920369</c:v>
                </c:pt>
                <c:pt idx="57">
                  <c:v>223.30108264357236</c:v>
                </c:pt>
                <c:pt idx="58">
                  <c:v>207.98916780200045</c:v>
                </c:pt>
                <c:pt idx="59">
                  <c:v>191.40983534870145</c:v>
                </c:pt>
                <c:pt idx="60">
                  <c:v>173.73521826963452</c:v>
                </c:pt>
                <c:pt idx="61">
                  <c:v>155.15194295706837</c:v>
                </c:pt>
                <c:pt idx="62">
                  <c:v>135.85910664093402</c:v>
                </c:pt>
                <c:pt idx="63">
                  <c:v>116.0660895781762</c:v>
                </c:pt>
                <c:pt idx="64">
                  <c:v>95.990227392875298</c:v>
                </c:pt>
                <c:pt idx="65">
                  <c:v>75.854370756978412</c:v>
                </c:pt>
                <c:pt idx="66">
                  <c:v>55.884361071803248</c:v>
                </c:pt>
                <c:pt idx="67">
                  <c:v>36.30645193580213</c:v>
                </c:pt>
                <c:pt idx="68">
                  <c:v>17.344706950313828</c:v>
                </c:pt>
                <c:pt idx="69">
                  <c:v>0.78159518752062063</c:v>
                </c:pt>
                <c:pt idx="70">
                  <c:v>17.860517332087174</c:v>
                </c:pt>
                <c:pt idx="71">
                  <c:v>33.689951655599103</c:v>
                </c:pt>
                <c:pt idx="72">
                  <c:v>48.0800086342987</c:v>
                </c:pt>
                <c:pt idx="73">
                  <c:v>60.855278440240355</c:v>
                </c:pt>
                <c:pt idx="74">
                  <c:v>71.856937358895706</c:v>
                </c:pt>
                <c:pt idx="75">
                  <c:v>80.944673620218225</c:v>
                </c:pt>
                <c:pt idx="76">
                  <c:v>87.998409110030593</c:v>
                </c:pt>
                <c:pt idx="77">
                  <c:v>92.919795794870666</c:v>
                </c:pt>
                <c:pt idx="78">
                  <c:v>95.633468318489633</c:v>
                </c:pt>
                <c:pt idx="79">
                  <c:v>96.088037080641712</c:v>
                </c:pt>
                <c:pt idx="80">
                  <c:v>94.256809154490512</c:v>
                </c:pt>
                <c:pt idx="81">
                  <c:v>90.138227601385211</c:v>
                </c:pt>
                <c:pt idx="82">
                  <c:v>83.75602306253603</c:v>
                </c:pt>
                <c:pt idx="83">
                  <c:v>75.159074906408065</c:v>
                </c:pt>
                <c:pt idx="84">
                  <c:v>64.420982647658917</c:v>
                </c:pt>
                <c:pt idx="85">
                  <c:v>51.639351786912535</c:v>
                </c:pt>
                <c:pt idx="86">
                  <c:v>36.934801609354352</c:v>
                </c:pt>
                <c:pt idx="87">
                  <c:v>20.44970578335089</c:v>
                </c:pt>
                <c:pt idx="88">
                  <c:v>2.3466797783528643</c:v>
                </c:pt>
                <c:pt idx="89">
                  <c:v>17.19316786395801</c:v>
                </c:pt>
                <c:pt idx="90">
                  <c:v>37.972200556209472</c:v>
                </c:pt>
                <c:pt idx="91">
                  <c:v>59.778412558828563</c:v>
                </c:pt>
                <c:pt idx="92">
                  <c:v>82.387756992566338</c:v>
                </c:pt>
                <c:pt idx="93">
                  <c:v>105.56661619733855</c:v>
                </c:pt>
                <c:pt idx="94">
                  <c:v>129.0743859566075</c:v>
                </c:pt>
                <c:pt idx="95">
                  <c:v>152.66614373579955</c:v>
                </c:pt>
                <c:pt idx="96">
                  <c:v>176.09537006637942</c:v>
                </c:pt>
                <c:pt idx="97">
                  <c:v>199.11669155647422</c:v>
                </c:pt>
                <c:pt idx="98">
                  <c:v>221.48861373225239</c:v>
                </c:pt>
                <c:pt idx="99">
                  <c:v>242.97621201502542</c:v>
                </c:pt>
                <c:pt idx="100">
                  <c:v>263.35374961613661</c:v>
                </c:pt>
                <c:pt idx="101">
                  <c:v>282.40719197949511</c:v>
                </c:pt>
                <c:pt idx="102">
                  <c:v>299.93658861003524</c:v>
                </c:pt>
                <c:pt idx="103">
                  <c:v>315.75829468101603</c:v>
                </c:pt>
                <c:pt idx="104">
                  <c:v>329.70700669538093</c:v>
                </c:pt>
                <c:pt idx="105">
                  <c:v>341.63758866387758</c:v>
                </c:pt>
                <c:pt idx="106">
                  <c:v>351.42666772915607</c:v>
                </c:pt>
                <c:pt idx="107">
                  <c:v>358.97398088112868</c:v>
                </c:pt>
                <c:pt idx="108">
                  <c:v>364.20345734200271</c:v>
                </c:pt>
                <c:pt idx="109">
                  <c:v>367.06402431451511</c:v>
                </c:pt>
                <c:pt idx="110">
                  <c:v>367.53012704673739</c:v>
                </c:pt>
                <c:pt idx="111">
                  <c:v>365.60195753239219</c:v>
                </c:pt>
                <c:pt idx="112">
                  <c:v>361.30538959666734</c:v>
                </c:pt>
                <c:pt idx="113">
                  <c:v>354.69162157300474</c:v>
                </c:pt>
                <c:pt idx="114">
                  <c:v>345.83653121493853</c:v>
                </c:pt>
                <c:pt idx="115">
                  <c:v>334.83975086766833</c:v>
                </c:pt>
                <c:pt idx="116">
                  <c:v>321.82347420624865</c:v>
                </c:pt>
                <c:pt idx="117">
                  <c:v>306.93100899185231</c:v>
                </c:pt>
                <c:pt idx="118">
                  <c:v>290.32509326695299</c:v>
                </c:pt>
                <c:pt idx="119">
                  <c:v>272.18599516903691</c:v>
                </c:pt>
                <c:pt idx="120">
                  <c:v>252.7094190576787</c:v>
                </c:pt>
                <c:pt idx="121">
                  <c:v>232.1042428915421</c:v>
                </c:pt>
                <c:pt idx="122">
                  <c:v>210.59011373341667</c:v>
                </c:pt>
                <c:pt idx="123">
                  <c:v>188.39492987971701</c:v>
                </c:pt>
                <c:pt idx="124">
                  <c:v>165.75223938680233</c:v>
                </c:pt>
                <c:pt idx="125">
                  <c:v>142.89858568497684</c:v>
                </c:pt>
                <c:pt idx="126">
                  <c:v>120.07083152139586</c:v>
                </c:pt>
                <c:pt idx="127">
                  <c:v>97.503492649028658</c:v>
                </c:pt>
                <c:pt idx="128">
                  <c:v>75.426112478557386</c:v>
                </c:pt>
                <c:pt idx="129">
                  <c:v>54.060708336383151</c:v>
                </c:pt>
                <c:pt idx="130">
                  <c:v>33.619319032032557</c:v>
                </c:pt>
                <c:pt idx="131">
                  <c:v>14.301682143904499</c:v>
                </c:pt>
                <c:pt idx="132">
                  <c:v>3.7069322005777732</c:v>
                </c:pt>
                <c:pt idx="133">
                  <c:v>20.237706225683244</c:v>
                </c:pt>
                <c:pt idx="134">
                  <c:v>35.140055510150844</c:v>
                </c:pt>
                <c:pt idx="135">
                  <c:v>48.283186026266414</c:v>
                </c:pt>
                <c:pt idx="136">
                  <c:v>59.557409898980076</c:v>
                </c:pt>
                <c:pt idx="137">
                  <c:v>68.875205521237717</c:v>
                </c:pt>
                <c:pt idx="138">
                  <c:v>76.172010781085746</c:v>
                </c:pt>
                <c:pt idx="139">
                  <c:v>81.406741404454309</c:v>
                </c:pt>
                <c:pt idx="140">
                  <c:v>84.562029755286019</c:v>
                </c:pt>
                <c:pt idx="141">
                  <c:v>85.644182821227773</c:v>
                </c:pt>
                <c:pt idx="142">
                  <c:v>84.682861507237789</c:v>
                </c:pt>
                <c:pt idx="143">
                  <c:v>81.730486719884368</c:v>
                </c:pt>
                <c:pt idx="144">
                  <c:v>76.861381010950552</c:v>
                </c:pt>
                <c:pt idx="145">
                  <c:v>70.170657720249721</c:v>
                </c:pt>
                <c:pt idx="146">
                  <c:v>61.772872575736343</c:v>
                </c:pt>
                <c:pt idx="147">
                  <c:v>51.800455537372059</c:v>
                </c:pt>
                <c:pt idx="148">
                  <c:v>40.401943275404271</c:v>
                </c:pt>
                <c:pt idx="149">
                  <c:v>27.740035022095721</c:v>
                </c:pt>
                <c:pt idx="150">
                  <c:v>13.989496599994471</c:v>
                </c:pt>
                <c:pt idx="151">
                  <c:v>0.66506081547884432</c:v>
                </c:pt>
                <c:pt idx="152">
                  <c:v>16.031499217281716</c:v>
                </c:pt>
                <c:pt idx="153">
                  <c:v>31.912540513749615</c:v>
                </c:pt>
                <c:pt idx="154">
                  <c:v>48.108191727779975</c:v>
                </c:pt>
                <c:pt idx="155">
                  <c:v>64.41817852844963</c:v>
                </c:pt>
                <c:pt idx="156">
                  <c:v>80.644357002405712</c:v>
                </c:pt>
                <c:pt idx="157">
                  <c:v>96.593073972138981</c:v>
                </c:pt>
                <c:pt idx="158">
                  <c:v>112.0774469355094</c:v>
                </c:pt>
                <c:pt idx="159">
                  <c:v>126.91953582593419</c:v>
                </c:pt>
                <c:pt idx="160">
                  <c:v>140.95238026133813</c:v>
                </c:pt>
                <c:pt idx="161">
                  <c:v>154.02187774392755</c:v>
                </c:pt>
                <c:pt idx="162">
                  <c:v>165.98848036967544</c:v>
                </c:pt>
                <c:pt idx="163">
                  <c:v>176.72868997992342</c:v>
                </c:pt>
                <c:pt idx="164">
                  <c:v>186.13633430810827</c:v>
                </c:pt>
                <c:pt idx="165">
                  <c:v>194.12360950959024</c:v>
                </c:pt>
                <c:pt idx="166">
                  <c:v>200.62187747651532</c:v>
                </c:pt>
                <c:pt idx="167">
                  <c:v>205.58220949491758</c:v>
                </c:pt>
                <c:pt idx="168">
                  <c:v>208.97567105840008</c:v>
                </c:pt>
                <c:pt idx="169">
                  <c:v>210.79334597095166</c:v>
                </c:pt>
                <c:pt idx="170">
                  <c:v>211.04610120915402</c:v>
                </c:pt>
                <c:pt idx="171">
                  <c:v>209.76409732930296</c:v>
                </c:pt>
                <c:pt idx="172">
                  <c:v>206.99605245611048</c:v>
                </c:pt>
                <c:pt idx="173">
                  <c:v>202.80827103569004</c:v>
                </c:pt>
                <c:pt idx="174">
                  <c:v>197.28345153671242</c:v>
                </c:pt>
                <c:pt idx="175">
                  <c:v>190.51929010193675</c:v>
                </c:pt>
                <c:pt idx="176">
                  <c:v>182.62689975194556</c:v>
                </c:pt>
                <c:pt idx="177">
                  <c:v>173.72906709069778</c:v>
                </c:pt>
                <c:pt idx="178">
                  <c:v>163.95837052834489</c:v>
                </c:pt>
                <c:pt idx="179">
                  <c:v>153.45518579401383</c:v>
                </c:pt>
                <c:pt idx="180">
                  <c:v>142.36560593708651</c:v>
                </c:pt>
                <c:pt idx="181">
                  <c:v>130.83930409116769</c:v>
                </c:pt>
                <c:pt idx="182">
                  <c:v>119.02736798600213</c:v>
                </c:pt>
                <c:pt idx="183">
                  <c:v>107.08013552921719</c:v>
                </c:pt>
                <c:pt idx="184">
                  <c:v>95.145060736723707</c:v>
                </c:pt>
                <c:pt idx="185">
                  <c:v>83.364638867462659</c:v>
                </c:pt>
                <c:pt idx="186">
                  <c:v>71.874418819285253</c:v>
                </c:pt>
                <c:pt idx="187">
                  <c:v>60.801129677187589</c:v>
                </c:pt>
                <c:pt idx="188">
                  <c:v>50.260946786637</c:v>
                </c:pt>
                <c:pt idx="189">
                  <c:v>40.357920871588156</c:v>
                </c:pt>
                <c:pt idx="190">
                  <c:v>31.182591551543752</c:v>
                </c:pt>
                <c:pt idx="191">
                  <c:v>22.810804161269466</c:v>
                </c:pt>
                <c:pt idx="192">
                  <c:v>15.302746070853678</c:v>
                </c:pt>
                <c:pt idx="193">
                  <c:v>8.7022157764071562</c:v>
                </c:pt>
                <c:pt idx="194">
                  <c:v>3.036134919490646</c:v>
                </c:pt>
                <c:pt idx="195">
                  <c:v>1.6856898644662752</c:v>
                </c:pt>
                <c:pt idx="196">
                  <c:v>5.4705517306905804</c:v>
                </c:pt>
                <c:pt idx="197">
                  <c:v>8.3425749282514392</c:v>
                </c:pt>
                <c:pt idx="198">
                  <c:v>10.342195949167339</c:v>
                </c:pt>
                <c:pt idx="199">
                  <c:v>11.525401265706732</c:v>
                </c:pt>
                <c:pt idx="200">
                  <c:v>11.962731742396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4E77-4B2E-BD25-9A5446956FAE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 Video - f4'!$B$59:$GT$59</c:f>
              <c:numCache>
                <c:formatCode>General</c:formatCode>
                <c:ptCount val="201"/>
                <c:pt idx="0">
                  <c:v>18.49263818097117</c:v>
                </c:pt>
                <c:pt idx="1">
                  <c:v>16.280822775734411</c:v>
                </c:pt>
                <c:pt idx="2">
                  <c:v>13.308235628502903</c:v>
                </c:pt>
                <c:pt idx="3">
                  <c:v>9.6474500512154524</c:v>
                </c:pt>
                <c:pt idx="4">
                  <c:v>5.3849883803113743</c:v>
                </c:pt>
                <c:pt idx="5">
                  <c:v>0.61999487818228116</c:v>
                </c:pt>
                <c:pt idx="6">
                  <c:v>4.5372807753145423</c:v>
                </c:pt>
                <c:pt idx="7">
                  <c:v>9.9671674981712908</c:v>
                </c:pt>
                <c:pt idx="8">
                  <c:v>15.542400248605922</c:v>
                </c:pt>
                <c:pt idx="9">
                  <c:v>21.130064965477185</c:v>
                </c:pt>
                <c:pt idx="10">
                  <c:v>26.593633577736224</c:v>
                </c:pt>
                <c:pt idx="11">
                  <c:v>31.795060520554426</c:v>
                </c:pt>
                <c:pt idx="12">
                  <c:v>36.596911441661561</c:v>
                </c:pt>
                <c:pt idx="13">
                  <c:v>40.864494414364536</c:v>
                </c:pt>
                <c:pt idx="14">
                  <c:v>44.467963996569011</c:v>
                </c:pt>
                <c:pt idx="15">
                  <c:v>47.284368885850043</c:v>
                </c:pt>
                <c:pt idx="16">
                  <c:v>49.199614712297937</c:v>
                </c:pt>
                <c:pt idx="17">
                  <c:v>50.110314671830302</c:v>
                </c:pt>
                <c:pt idx="18">
                  <c:v>49.925502216651154</c:v>
                </c:pt>
                <c:pt idx="19">
                  <c:v>48.56818186592524</c:v>
                </c:pt>
                <c:pt idx="20">
                  <c:v>45.976696353812336</c:v>
                </c:pt>
                <c:pt idx="21">
                  <c:v>42.105890765292955</c:v>
                </c:pt>
                <c:pt idx="22">
                  <c:v>36.92805699085055</c:v>
                </c:pt>
                <c:pt idx="23">
                  <c:v>30.433644724203564</c:v>
                </c:pt>
                <c:pt idx="24">
                  <c:v>22.631728295517199</c:v>
                </c:pt>
                <c:pt idx="25">
                  <c:v>13.550221836415062</c:v>
                </c:pt>
                <c:pt idx="26">
                  <c:v>3.2358385716340399</c:v>
                </c:pt>
                <c:pt idx="27">
                  <c:v>8.2462066167548969</c:v>
                </c:pt>
                <c:pt idx="28">
                  <c:v>20.81274884560991</c:v>
                </c:pt>
                <c:pt idx="29">
                  <c:v>34.363473272147644</c:v>
                </c:pt>
                <c:pt idx="30">
                  <c:v>48.781954431597981</c:v>
                </c:pt>
                <c:pt idx="31">
                  <c:v>63.936922644305874</c:v>
                </c:pt>
                <c:pt idx="32">
                  <c:v>79.683742282945033</c:v>
                </c:pt>
                <c:pt idx="33">
                  <c:v>95.866083900695386</c:v>
                </c:pt>
                <c:pt idx="34">
                  <c:v>112.31776965915031</c:v>
                </c:pt>
                <c:pt idx="35">
                  <c:v>128.86476919242571</c:v>
                </c:pt>
                <c:pt idx="36">
                  <c:v>145.32732103021917</c:v>
                </c:pt>
                <c:pt idx="37">
                  <c:v>161.52215300253741</c:v>
                </c:pt>
                <c:pt idx="38">
                  <c:v>177.26477368366525</c:v>
                </c:pt>
                <c:pt idx="39">
                  <c:v>192.37180591967933</c:v>
                </c:pt>
                <c:pt idx="40">
                  <c:v>206.66333283501075</c:v>
                </c:pt>
                <c:pt idx="41">
                  <c:v>219.96522643729909</c:v>
                </c:pt>
                <c:pt idx="42">
                  <c:v>232.11142903948081</c:v>
                </c:pt>
                <c:pt idx="43">
                  <c:v>242.94615819249327</c:v>
                </c:pt>
                <c:pt idx="44">
                  <c:v>252.32600666528759</c:v>
                </c:pt>
                <c:pt idx="45">
                  <c:v>260.12191021060715</c:v>
                </c:pt>
                <c:pt idx="46">
                  <c:v>266.22095740036491</c:v>
                </c:pt>
                <c:pt idx="47">
                  <c:v>270.52801768437735</c:v>
                </c:pt>
                <c:pt idx="48">
                  <c:v>272.96716599761965</c:v>
                </c:pt>
                <c:pt idx="49">
                  <c:v>273.4828846873063</c:v>
                </c:pt>
                <c:pt idx="50">
                  <c:v>272.04102622184041</c:v>
                </c:pt>
                <c:pt idx="51">
                  <c:v>268.62952304590152</c:v>
                </c:pt>
                <c:pt idx="52">
                  <c:v>263.25883402394186</c:v>
                </c:pt>
                <c:pt idx="53">
                  <c:v>255.9621201302929</c:v>
                </c:pt>
                <c:pt idx="54">
                  <c:v>246.79514535841281</c:v>
                </c:pt>
                <c:pt idx="55">
                  <c:v>235.83590219380577</c:v>
                </c:pt>
                <c:pt idx="56">
                  <c:v>223.1839643833915</c:v>
                </c:pt>
                <c:pt idx="57">
                  <c:v>208.95957309698233</c:v>
                </c:pt>
                <c:pt idx="58">
                  <c:v>193.30246587273282</c:v>
                </c:pt>
                <c:pt idx="59">
                  <c:v>176.37046092748875</c:v>
                </c:pt>
                <c:pt idx="60">
                  <c:v>158.33781245569259</c:v>
                </c:pt>
                <c:pt idx="61">
                  <c:v>139.39335539953336</c:v>
                </c:pt>
                <c:pt idx="62">
                  <c:v>119.73846081319871</c:v>
                </c:pt>
                <c:pt idx="63">
                  <c:v>99.584825332925703</c:v>
                </c:pt>
                <c:pt idx="64">
                  <c:v>79.152120372626882</c:v>
                </c:pt>
                <c:pt idx="65">
                  <c:v>58.6655284661812</c:v>
                </c:pt>
                <c:pt idx="66">
                  <c:v>38.353195649744485</c:v>
                </c:pt>
                <c:pt idx="67">
                  <c:v>18.443629902363792</c:v>
                </c:pt>
                <c:pt idx="68">
                  <c:v>0.83692357329635414</c:v>
                </c:pt>
                <c:pt idx="69">
                  <c:v>19.267099055877484</c:v>
                </c:pt>
                <c:pt idx="70">
                  <c:v>36.632987805512549</c:v>
                </c:pt>
                <c:pt idx="71">
                  <c:v>52.730645529644299</c:v>
                </c:pt>
                <c:pt idx="72">
                  <c:v>67.36849971857589</c:v>
                </c:pt>
                <c:pt idx="73">
                  <c:v>80.369627853093192</c:v>
                </c:pt>
                <c:pt idx="74">
                  <c:v>91.57387893638105</c:v>
                </c:pt>
                <c:pt idx="75">
                  <c:v>100.83981258685365</c:v>
                </c:pt>
                <c:pt idx="76">
                  <c:v>108.04643202625552</c:v>
                </c:pt>
                <c:pt idx="77">
                  <c:v>113.09468968349513</c:v>
                </c:pt>
                <c:pt idx="78">
                  <c:v>115.90874678069183</c:v>
                </c:pt>
                <c:pt idx="79">
                  <c:v>116.43697114223798</c:v>
                </c:pt>
                <c:pt idx="80">
                  <c:v>114.65266053593834</c:v>
                </c:pt>
                <c:pt idx="81">
                  <c:v>110.55448208076204</c:v>
                </c:pt>
                <c:pt idx="82">
                  <c:v>104.16662159980854</c:v>
                </c:pt>
                <c:pt idx="83">
                  <c:v>95.53864021967442</c:v>
                </c:pt>
                <c:pt idx="84">
                  <c:v>84.74503897748923</c:v>
                </c:pt>
                <c:pt idx="85">
                  <c:v>71.884535652974634</c:v>
                </c:pt>
                <c:pt idx="86">
                  <c:v>57.079061453514598</c:v>
                </c:pt>
                <c:pt idx="87">
                  <c:v>40.472488504482016</c:v>
                </c:pt>
                <c:pt idx="88">
                  <c:v>22.229102295054691</c:v>
                </c:pt>
                <c:pt idx="89">
                  <c:v>2.5318362630771269</c:v>
                </c:pt>
                <c:pt idx="90">
                  <c:v>18.419711465239192</c:v>
                </c:pt>
                <c:pt idx="91">
                  <c:v>40.411456567853328</c:v>
                </c:pt>
                <c:pt idx="92">
                  <c:v>63.217177307928544</c:v>
                </c:pt>
                <c:pt idx="93">
                  <c:v>86.601006623131042</c:v>
                </c:pt>
                <c:pt idx="94">
                  <c:v>110.32003882529558</c:v>
                </c:pt>
                <c:pt idx="95">
                  <c:v>134.12702083438674</c:v>
                </c:pt>
                <c:pt idx="96">
                  <c:v>157.77309684861308</c:v>
                </c:pt>
                <c:pt idx="97">
                  <c:v>181.01057469892081</c:v>
                </c:pt>
                <c:pt idx="98">
                  <c:v>203.59568185882759</c:v>
                </c:pt>
                <c:pt idx="99">
                  <c:v>225.29127918307384</c:v>
                </c:pt>
                <c:pt idx="100">
                  <c:v>245.86950092972799</c:v>
                </c:pt>
                <c:pt idx="101">
                  <c:v>265.11429047451855</c:v>
                </c:pt>
                <c:pt idx="102">
                  <c:v>282.82380234312984</c:v>
                </c:pt>
                <c:pt idx="103">
                  <c:v>298.81264275250783</c:v>
                </c:pt>
                <c:pt idx="104">
                  <c:v>312.91392274721329</c:v>
                </c:pt>
                <c:pt idx="105">
                  <c:v>324.98110021891785</c:v>
                </c:pt>
                <c:pt idx="106">
                  <c:v>334.88958957997892</c:v>
                </c:pt>
                <c:pt idx="107">
                  <c:v>342.53812059599994</c:v>
                </c:pt>
                <c:pt idx="108">
                  <c:v>347.84983083471514</c:v>
                </c:pt>
                <c:pt idx="109">
                  <c:v>350.77307932417432</c:v>
                </c:pt>
                <c:pt idx="110">
                  <c:v>351.28197229456151</c:v>
                </c:pt>
                <c:pt idx="111">
                  <c:v>349.37659526586589</c:v>
                </c:pt>
                <c:pt idx="112">
                  <c:v>345.08294919754633</c:v>
                </c:pt>
                <c:pt idx="113">
                  <c:v>338.45259189503685</c:v>
                </c:pt>
                <c:pt idx="114">
                  <c:v>329.56198932985905</c:v>
                </c:pt>
                <c:pt idx="115">
                  <c:v>318.51158493391608</c:v>
                </c:pt>
                <c:pt idx="116">
                  <c:v>305.42459823357166</c:v>
                </c:pt>
                <c:pt idx="117">
                  <c:v>290.44556735594625</c:v>
                </c:pt>
                <c:pt idx="118">
                  <c:v>273.73865293068963</c:v>
                </c:pt>
                <c:pt idx="119">
                  <c:v>255.48572368967234</c:v>
                </c:pt>
                <c:pt idx="120">
                  <c:v>235.88424660145063</c:v>
                </c:pt>
                <c:pt idx="121">
                  <c:v>215.14500663686186</c:v>
                </c:pt>
                <c:pt idx="122">
                  <c:v>193.48968321982525</c:v>
                </c:pt>
                <c:pt idx="123">
                  <c:v>171.14831205016074</c:v>
                </c:pt>
                <c:pt idx="124">
                  <c:v>148.35666227368017</c:v>
                </c:pt>
                <c:pt idx="125">
                  <c:v>125.35355990379612</c:v>
                </c:pt>
                <c:pt idx="126">
                  <c:v>102.37818895761231</c:v>
                </c:pt>
                <c:pt idx="127">
                  <c:v>79.667401951524013</c:v>
                </c:pt>
                <c:pt idx="128">
                  <c:v>57.45307120494963</c:v>
                </c:pt>
                <c:pt idx="129">
                  <c:v>35.959511828650307</c:v>
                </c:pt>
                <c:pt idx="130">
                  <c:v>15.401006333434816</c:v>
                </c:pt>
                <c:pt idx="131">
                  <c:v>4.0205405024153285</c:v>
                </c:pt>
                <c:pt idx="132">
                  <c:v>22.117789506938514</c:v>
                </c:pt>
                <c:pt idx="133">
                  <c:v>38.7199726884188</c:v>
                </c:pt>
                <c:pt idx="134">
                  <c:v>53.674693724077045</c:v>
                </c:pt>
                <c:pt idx="135">
                  <c:v>66.84950310306894</c:v>
                </c:pt>
                <c:pt idx="136">
                  <c:v>78.133230426642569</c:v>
                </c:pt>
                <c:pt idx="137">
                  <c:v>87.437059336356668</c:v>
                </c:pt>
                <c:pt idx="138">
                  <c:v>94.695333677913254</c:v>
                </c:pt>
                <c:pt idx="139">
                  <c:v>99.866086775250295</c:v>
                </c:pt>
                <c:pt idx="140">
                  <c:v>102.93128904733953</c:v>
                </c:pt>
                <c:pt idx="141">
                  <c:v>103.89681260781346</c:v>
                </c:pt>
                <c:pt idx="142">
                  <c:v>102.79211490368998</c:v>
                </c:pt>
                <c:pt idx="143">
                  <c:v>99.669646832555514</c:v>
                </c:pt>
                <c:pt idx="144">
                  <c:v>94.603994086509346</c:v>
                </c:pt>
                <c:pt idx="145">
                  <c:v>87.690763665768202</c:v>
                </c:pt>
                <c:pt idx="146">
                  <c:v>79.045230546285367</c:v>
                </c:pt>
                <c:pt idx="147">
                  <c:v>68.800762337128603</c:v>
                </c:pt>
                <c:pt idx="148">
                  <c:v>57.107042390078725</c:v>
                </c:pt>
                <c:pt idx="149">
                  <c:v>44.128114194096376</c:v>
                </c:pt>
                <c:pt idx="150">
                  <c:v>30.040271972223479</c:v>
                </c:pt>
                <c:pt idx="151">
                  <c:v>15.029824172897902</c:v>
                </c:pt>
                <c:pt idx="152">
                  <c:v>0.70924200988813846</c:v>
                </c:pt>
                <c:pt idx="153">
                  <c:v>16.977665860052685</c:v>
                </c:pt>
                <c:pt idx="154">
                  <c:v>33.573358148335828</c:v>
                </c:pt>
                <c:pt idx="155">
                  <c:v>50.293855608975775</c:v>
                </c:pt>
                <c:pt idx="156">
                  <c:v>66.938754582213107</c:v>
                </c:pt>
                <c:pt idx="157">
                  <c:v>83.312093911203178</c:v>
                </c:pt>
                <c:pt idx="158">
                  <c:v>99.224657942108365</c:v>
                </c:pt>
                <c:pt idx="159">
                  <c:v>114.49617159636661</c:v>
                </c:pt>
                <c:pt idx="160">
                  <c:v>128.95736095030952</c:v>
                </c:pt>
                <c:pt idx="161">
                  <c:v>142.45185455107926</c:v>
                </c:pt>
                <c:pt idx="162">
                  <c:v>154.83790279676271</c:v>
                </c:pt>
                <c:pt idx="163">
                  <c:v>165.98989508663075</c:v>
                </c:pt>
                <c:pt idx="164">
                  <c:v>175.79965707468793</c:v>
                </c:pt>
                <c:pt idx="165">
                  <c:v>184.17751320361629</c:v>
                </c:pt>
                <c:pt idx="166">
                  <c:v>191.05310272117242</c:v>
                </c:pt>
                <c:pt idx="167">
                  <c:v>196.37594054938288</c:v>
                </c:pt>
                <c:pt idx="168">
                  <c:v>200.11571764889987</c:v>
                </c:pt>
                <c:pt idx="169">
                  <c:v>202.26233885569681</c:v>
                </c:pt>
                <c:pt idx="170">
                  <c:v>202.82569952313423</c:v>
                </c:pt>
                <c:pt idx="171">
                  <c:v>201.8352056372191</c:v>
                </c:pt>
                <c:pt idx="172">
                  <c:v>199.3390453447237</c:v>
                </c:pt>
                <c:pt idx="173">
                  <c:v>195.4032230015352</c:v>
                </c:pt>
                <c:pt idx="174">
                  <c:v>190.11036987221419</c:v>
                </c:pt>
                <c:pt idx="175">
                  <c:v>183.55834845300657</c:v>
                </c:pt>
                <c:pt idx="176">
                  <c:v>175.85867001342987</c:v>
                </c:pt>
                <c:pt idx="177">
                  <c:v>167.13474732265431</c:v>
                </c:pt>
                <c:pt idx="178">
                  <c:v>157.52000661588332</c:v>
                </c:pt>
                <c:pt idx="179">
                  <c:v>147.15588463594852</c:v>
                </c:pt>
                <c:pt idx="180">
                  <c:v>136.18973803329141</c:v>
                </c:pt>
                <c:pt idx="181">
                  <c:v>124.77269350444683</c:v>
                </c:pt>
                <c:pt idx="182">
                  <c:v>113.05746778043986</c:v>
                </c:pt>
                <c:pt idx="183">
                  <c:v>101.19618693208625</c:v>
                </c:pt>
                <c:pt idx="184">
                  <c:v>89.338234433657647</c:v>
                </c:pt>
                <c:pt idx="185">
                  <c:v>77.62815701911812</c:v>
                </c:pt>
                <c:pt idx="186">
                  <c:v>66.203656580344116</c:v>
                </c:pt>
                <c:pt idx="187">
                  <c:v>55.19369520335426</c:v>
                </c:pt>
                <c:pt idx="188">
                  <c:v>44.71673893022782</c:v>
                </c:pt>
                <c:pt idx="189">
                  <c:v>34.879163989237341</c:v>
                </c:pt>
                <c:pt idx="190">
                  <c:v>25.773847076238972</c:v>
                </c:pt>
                <c:pt idx="191">
                  <c:v>17.478958823092967</c:v>
                </c:pt>
                <c:pt idx="192">
                  <c:v>10.056976884123543</c:v>
                </c:pt>
                <c:pt idx="193">
                  <c:v>3.5539321430555124</c:v>
                </c:pt>
                <c:pt idx="194">
                  <c:v>2.0011015728372321</c:v>
                </c:pt>
                <c:pt idx="195">
                  <c:v>6.5962671482410933</c:v>
                </c:pt>
                <c:pt idx="196">
                  <c:v>10.236929452045352</c:v>
                </c:pt>
                <c:pt idx="197">
                  <c:v>12.94542590732749</c:v>
                </c:pt>
                <c:pt idx="198">
                  <c:v>14.760565493834962</c:v>
                </c:pt>
                <c:pt idx="199">
                  <c:v>15.736882746850503</c:v>
                </c:pt>
                <c:pt idx="200">
                  <c:v>15.943656676474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4E77-4B2E-BD25-9A5446956FAE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4 Video - f4'!$B$60:$GT$60</c:f>
              <c:numCache>
                <c:formatCode>General</c:formatCode>
                <c:ptCount val="201"/>
                <c:pt idx="0">
                  <c:v>16.039982866640592</c:v>
                </c:pt>
                <c:pt idx="1">
                  <c:v>13.242493239058447</c:v>
                </c:pt>
                <c:pt idx="2">
                  <c:v>9.690104591198752</c:v>
                </c:pt>
                <c:pt idx="3">
                  <c:v>5.4576615673020408</c:v>
                </c:pt>
                <c:pt idx="4">
                  <c:v>0.63391221826275246</c:v>
                </c:pt>
                <c:pt idx="5">
                  <c:v>4.6798413355220747</c:v>
                </c:pt>
                <c:pt idx="6">
                  <c:v>10.371280973243348</c:v>
                </c:pt>
                <c:pt idx="7">
                  <c:v>16.318777256173313</c:v>
                </c:pt>
                <c:pt idx="8">
                  <c:v>22.393236437294831</c:v>
                </c:pt>
                <c:pt idx="9">
                  <c:v>28.460063673534652</c:v>
                </c:pt>
                <c:pt idx="10">
                  <c:v>34.381214829032459</c:v>
                </c:pt>
                <c:pt idx="11">
                  <c:v>40.017308139287195</c:v>
                </c:pt>
                <c:pt idx="12">
                  <c:v>45.229766268360613</c:v>
                </c:pt>
                <c:pt idx="13">
                  <c:v>49.88295894221104</c:v>
                </c:pt>
                <c:pt idx="14">
                  <c:v>53.846316383371537</c:v>
                </c:pt>
                <c:pt idx="15">
                  <c:v>56.996384203340121</c:v>
                </c:pt>
                <c:pt idx="16">
                  <c:v>59.218791222095383</c:v>
                </c:pt>
                <c:pt idx="17">
                  <c:v>60.410102867203797</c:v>
                </c:pt>
                <c:pt idx="18">
                  <c:v>60.479534341564204</c:v>
                </c:pt>
                <c:pt idx="19">
                  <c:v>59.350499618089451</c:v>
                </c:pt>
                <c:pt idx="20">
                  <c:v>56.961974496614104</c:v>
                </c:pt>
                <c:pt idx="21">
                  <c:v>53.269654414337168</c:v>
                </c:pt>
                <c:pt idx="22">
                  <c:v>48.246890404066079</c:v>
                </c:pt>
                <c:pt idx="23">
                  <c:v>41.885389509348734</c:v>
                </c:pt>
                <c:pt idx="24">
                  <c:v>34.19566905466138</c:v>
                </c:pt>
                <c:pt idx="25">
                  <c:v>25.207257392498086</c:v>
                </c:pt>
                <c:pt idx="26">
                  <c:v>14.968637066264289</c:v>
                </c:pt>
                <c:pt idx="27">
                  <c:v>3.5469296960503227</c:v>
                </c:pt>
                <c:pt idx="28">
                  <c:v>8.9726747291278137</c:v>
                </c:pt>
                <c:pt idx="29">
                  <c:v>22.487738126946301</c:v>
                </c:pt>
                <c:pt idx="30">
                  <c:v>36.879634874135846</c:v>
                </c:pt>
                <c:pt idx="31">
                  <c:v>52.014840196840076</c:v>
                </c:pt>
                <c:pt idx="32">
                  <c:v>67.746430969984843</c:v>
                </c:pt>
                <c:pt idx="33">
                  <c:v>83.915780701377301</c:v>
                </c:pt>
                <c:pt idx="34">
                  <c:v>100.35442791093092</c:v>
                </c:pt>
                <c:pt idx="35">
                  <c:v>116.88609481216761</c:v>
                </c:pt>
                <c:pt idx="36">
                  <c:v>133.3288311907605</c:v>
                </c:pt>
                <c:pt idx="37">
                  <c:v>149.49725667846781</c:v>
                </c:pt>
                <c:pt idx="38">
                  <c:v>165.20487326152261</c:v>
                </c:pt>
                <c:pt idx="39">
                  <c:v>180.26641885731021</c:v>
                </c:pt>
                <c:pt idx="40">
                  <c:v>194.50023215451571</c:v>
                </c:pt>
                <c:pt idx="41">
                  <c:v>207.73059864780342</c:v>
                </c:pt>
                <c:pt idx="42">
                  <c:v>219.79004791181819</c:v>
                </c:pt>
                <c:pt idx="43">
                  <c:v>230.52157264950344</c:v>
                </c:pt>
                <c:pt idx="44">
                  <c:v>239.78074091039068</c:v>
                </c:pt>
                <c:pt idx="45">
                  <c:v>247.43767409503528</c:v>
                </c:pt>
                <c:pt idx="46">
                  <c:v>253.37886492713193</c:v>
                </c:pt>
                <c:pt idx="47">
                  <c:v>257.50881146576683</c:v>
                </c:pt>
                <c:pt idx="48">
                  <c:v>259.75144542348676</c:v>
                </c:pt>
                <c:pt idx="49">
                  <c:v>260.05133552440975</c:v>
                </c:pt>
                <c:pt idx="50">
                  <c:v>258.37464935012645</c:v>
                </c:pt>
                <c:pt idx="51">
                  <c:v>254.70986004627986</c:v>
                </c:pt>
                <c:pt idx="52">
                  <c:v>249.06818736355694</c:v>
                </c:pt>
                <c:pt idx="53">
                  <c:v>241.48376574527131</c:v>
                </c:pt>
                <c:pt idx="54">
                  <c:v>232.01353551003004</c:v>
                </c:pt>
                <c:pt idx="55">
                  <c:v>220.7368565712016</c:v>
                </c:pt>
                <c:pt idx="56">
                  <c:v>207.75484754339769</c:v>
                </c:pt>
                <c:pt idx="57">
                  <c:v>193.18945646814311</c:v>
                </c:pt>
                <c:pt idx="58">
                  <c:v>177.18227270482745</c:v>
                </c:pt>
                <c:pt idx="59">
                  <c:v>159.89309273826842</c:v>
                </c:pt>
                <c:pt idx="60">
                  <c:v>141.4982557114179</c:v>
                </c:pt>
                <c:pt idx="61">
                  <c:v>122.18876736339502</c:v>
                </c:pt>
                <c:pt idx="62">
                  <c:v>102.1682337038533</c:v>
                </c:pt>
                <c:pt idx="63">
                  <c:v>81.650628152094967</c:v>
                </c:pt>
                <c:pt idx="64">
                  <c:v>60.85791798383336</c:v>
                </c:pt>
                <c:pt idx="65">
                  <c:v>40.017577733991608</c:v>
                </c:pt>
                <c:pt idx="66">
                  <c:v>19.360018678096299</c:v>
                </c:pt>
                <c:pt idx="67">
                  <c:v>0.88403536063116506</c:v>
                </c:pt>
                <c:pt idx="68">
                  <c:v>20.486194870530877</c:v>
                </c:pt>
                <c:pt idx="69">
                  <c:v>39.223042781654577</c:v>
                </c:pt>
                <c:pt idx="70">
                  <c:v>56.878732462348083</c:v>
                </c:pt>
                <c:pt idx="71">
                  <c:v>73.247514547843792</c:v>
                </c:pt>
                <c:pt idx="72">
                  <c:v>88.13616231149615</c:v>
                </c:pt>
                <c:pt idx="73">
                  <c:v>101.36626640079288</c:v>
                </c:pt>
                <c:pt idx="74">
                  <c:v>112.77637122521813</c:v>
                </c:pt>
                <c:pt idx="75">
                  <c:v>122.22392708415184</c:v>
                </c:pt>
                <c:pt idx="76">
                  <c:v>129.58703423891976</c:v>
                </c:pt>
                <c:pt idx="77">
                  <c:v>134.7659575387091</c:v>
                </c:pt>
                <c:pt idx="78">
                  <c:v>137.68439287668497</c:v>
                </c:pt>
                <c:pt idx="79">
                  <c:v>138.29046964846523</c:v>
                </c:pt>
                <c:pt idx="80">
                  <c:v>136.55747647556169</c:v>
                </c:pt>
                <c:pt idx="81">
                  <c:v>132.48430070451866</c:v>
                </c:pt>
                <c:pt idx="82">
                  <c:v>126.09557555943788</c:v>
                </c:pt>
                <c:pt idx="83">
                  <c:v>117.44153227106229</c:v>
                </c:pt>
                <c:pt idx="84">
                  <c:v>106.59755798835275</c:v>
                </c:pt>
                <c:pt idx="85">
                  <c:v>93.663463756810785</c:v>
                </c:pt>
                <c:pt idx="86">
                  <c:v>78.762470279998425</c:v>
                </c:pt>
                <c:pt idx="87">
                  <c:v>62.039922525645174</c:v>
                </c:pt>
                <c:pt idx="88">
                  <c:v>43.661747455310255</c:v>
                </c:pt>
                <c:pt idx="89">
                  <c:v>23.812672208194712</c:v>
                </c:pt>
                <c:pt idx="90">
                  <c:v>2.6942229187708069</c:v>
                </c:pt>
                <c:pt idx="91">
                  <c:v>19.477473039776783</c:v>
                </c:pt>
                <c:pt idx="92">
                  <c:v>42.474056250076288</c:v>
                </c:pt>
                <c:pt idx="93">
                  <c:v>66.057448698864874</c:v>
                </c:pt>
                <c:pt idx="94">
                  <c:v>89.982482567745151</c:v>
                </c:pt>
                <c:pt idx="95">
                  <c:v>113.99961406960384</c:v>
                </c:pt>
                <c:pt idx="96">
                  <c:v>137.85769100671391</c:v>
                </c:pt>
                <c:pt idx="97">
                  <c:v>161.30674207005742</c:v>
                </c:pt>
                <c:pt idx="98">
                  <c:v>184.10075562157246</c:v>
                </c:pt>
                <c:pt idx="99">
                  <c:v>206.00041580526687</c:v>
                </c:pt>
                <c:pt idx="100">
                  <c:v>226.77576431829812</c:v>
                </c:pt>
                <c:pt idx="101">
                  <c:v>246.20875703348193</c:v>
                </c:pt>
                <c:pt idx="102">
                  <c:v>264.09568589006039</c:v>
                </c:pt>
                <c:pt idx="103">
                  <c:v>280.24943804535548</c:v>
                </c:pt>
                <c:pt idx="104">
                  <c:v>294.50156618739828</c:v>
                </c:pt>
                <c:pt idx="105">
                  <c:v>306.70414612500758</c:v>
                </c:pt>
                <c:pt idx="106">
                  <c:v>316.73140027068064</c:v>
                </c:pt>
                <c:pt idx="107">
                  <c:v>324.4810683832215</c:v>
                </c:pt>
                <c:pt idx="108">
                  <c:v>329.87550990844636</c:v>
                </c:pt>
                <c:pt idx="109">
                  <c:v>332.86252541210592</c:v>
                </c:pt>
                <c:pt idx="110">
                  <c:v>333.41588790167418</c:v>
                </c:pt>
                <c:pt idx="111">
                  <c:v>331.53557824347058</c:v>
                </c:pt>
                <c:pt idx="112">
                  <c:v>327.24772235798986</c:v>
                </c:pt>
                <c:pt idx="113">
                  <c:v>320.60423137783749</c:v>
                </c:pt>
                <c:pt idx="114">
                  <c:v>311.68214943751445</c:v>
                </c:pt>
                <c:pt idx="115">
                  <c:v>300.58271719089731</c:v>
                </c:pt>
                <c:pt idx="116">
                  <c:v>287.43016247973924</c:v>
                </c:pt>
                <c:pt idx="117">
                  <c:v>272.3702327652116</c:v>
                </c:pt>
                <c:pt idx="118">
                  <c:v>255.56848694641116</c:v>
                </c:pt>
                <c:pt idx="119">
                  <c:v>237.20836698900456</c:v>
                </c:pt>
                <c:pt idx="120">
                  <c:v>217.48907234046206</c:v>
                </c:pt>
                <c:pt idx="121">
                  <c:v>196.6232623852957</c:v>
                </c:pt>
                <c:pt idx="122">
                  <c:v>174.8346141673384</c:v>
                </c:pt>
                <c:pt idx="123">
                  <c:v>152.3552642530052</c:v>
                </c:pt>
                <c:pt idx="124">
                  <c:v>129.42316491021944</c:v>
                </c:pt>
                <c:pt idx="125">
                  <c:v>106.27938571698759</c:v>
                </c:pt>
                <c:pt idx="126">
                  <c:v>83.165392280533325</c:v>
                </c:pt>
                <c:pt idx="127">
                  <c:v>60.32033393600414</c:v>
                </c:pt>
                <c:pt idx="128">
                  <c:v>37.978372101148899</c:v>
                </c:pt>
                <c:pt idx="129">
                  <c:v>16.366080392723649</c:v>
                </c:pt>
                <c:pt idx="130">
                  <c:v>4.3000533310487699</c:v>
                </c:pt>
                <c:pt idx="131">
                  <c:v>23.815994138156025</c:v>
                </c:pt>
                <c:pt idx="132">
                  <c:v>41.992369180380855</c:v>
                </c:pt>
                <c:pt idx="133">
                  <c:v>58.656493587047777</c:v>
                </c:pt>
                <c:pt idx="134">
                  <c:v>73.654190106535111</c:v>
                </c:pt>
                <c:pt idx="135">
                  <c:v>86.851382043725309</c:v>
                </c:pt>
                <c:pt idx="136">
                  <c:v>98.135441818449934</c:v>
                </c:pt>
                <c:pt idx="137">
                  <c:v>107.4162804533829</c:v>
                </c:pt>
                <c:pt idx="138">
                  <c:v>114.62716645346036</c:v>
                </c:pt>
                <c:pt idx="139">
                  <c:v>119.72526582442293</c:v>
                </c:pt>
                <c:pt idx="140">
                  <c:v>122.69189835556996</c:v>
                </c:pt>
                <c:pt idx="141">
                  <c:v>123.53250872026355</c:v>
                </c:pt>
                <c:pt idx="142">
                  <c:v>122.2763543854947</c:v>
                </c:pt>
                <c:pt idx="143">
                  <c:v>118.975915727201</c:v>
                </c:pt>
                <c:pt idx="144">
                  <c:v>113.7060370796729</c:v>
                </c:pt>
                <c:pt idx="145">
                  <c:v>106.56281066489113</c:v>
                </c:pt>
                <c:pt idx="146">
                  <c:v>97.662218411970159</c:v>
                </c:pt>
                <c:pt idx="147">
                  <c:v>87.138549550894055</c:v>
                </c:pt>
                <c:pt idx="148">
                  <c:v>75.142614513583283</c:v>
                </c:pt>
                <c:pt idx="149">
                  <c:v>61.839778066949449</c:v>
                </c:pt>
                <c:pt idx="150">
                  <c:v>47.407836708024156</c:v>
                </c:pt>
                <c:pt idx="151">
                  <c:v>32.034767145048527</c:v>
                </c:pt>
                <c:pt idx="152">
                  <c:v>15.916374148931171</c:v>
                </c:pt>
                <c:pt idx="153">
                  <c:v>0.74613283084422333</c:v>
                </c:pt>
                <c:pt idx="154">
                  <c:v>17.748604146230601</c:v>
                </c:pt>
                <c:pt idx="155">
                  <c:v>34.886425014317112</c:v>
                </c:pt>
                <c:pt idx="156">
                  <c:v>51.956970657081449</c:v>
                </c:pt>
                <c:pt idx="157">
                  <c:v>68.762011390981812</c:v>
                </c:pt>
                <c:pt idx="158">
                  <c:v>85.110038293418</c:v>
                </c:pt>
                <c:pt idx="159">
                  <c:v>100.81848118858329</c:v>
                </c:pt>
                <c:pt idx="160">
                  <c:v>115.71579215893573</c:v>
                </c:pt>
                <c:pt idx="161">
                  <c:v>129.64336958210998</c:v>
                </c:pt>
                <c:pt idx="162">
                  <c:v>142.45729979416808</c:v>
                </c:pt>
                <c:pt idx="163">
                  <c:v>154.02989586243106</c:v>
                </c:pt>
                <c:pt idx="164">
                  <c:v>164.25101558505114</c:v>
                </c:pt>
                <c:pt idx="165">
                  <c:v>173.02914368712084</c:v>
                </c:pt>
                <c:pt idx="166">
                  <c:v>180.29222621891998</c:v>
                </c:pt>
                <c:pt idx="167">
                  <c:v>185.98824834298051</c:v>
                </c:pt>
                <c:pt idx="168">
                  <c:v>190.0855499832935</c:v>
                </c:pt>
                <c:pt idx="169">
                  <c:v>192.57287716111642</c:v>
                </c:pt>
                <c:pt idx="170">
                  <c:v>193.45917021553262</c:v>
                </c:pt>
                <c:pt idx="171">
                  <c:v>192.77309346089751</c:v>
                </c:pt>
                <c:pt idx="172">
                  <c:v>190.56231412549567</c:v>
                </c:pt>
                <c:pt idx="173">
                  <c:v>186.89254160473553</c:v>
                </c:pt>
                <c:pt idx="174">
                  <c:v>181.84634110785561</c:v>
                </c:pt>
                <c:pt idx="175">
                  <c:v>175.52173864093928</c:v>
                </c:pt>
                <c:pt idx="176">
                  <c:v>168.0306369147649</c:v>
                </c:pt>
                <c:pt idx="177">
                  <c:v>159.49706416003519</c:v>
                </c:pt>
                <c:pt idx="178">
                  <c:v>150.05527994426959</c:v>
                </c:pt>
                <c:pt idx="179">
                  <c:v>139.84776388701803</c:v>
                </c:pt>
                <c:pt idx="180">
                  <c:v>129.02311463976346</c:v>
                </c:pt>
                <c:pt idx="181">
                  <c:v>117.73388761474122</c:v>
                </c:pt>
                <c:pt idx="182">
                  <c:v>106.13440069808102</c:v>
                </c:pt>
                <c:pt idx="183">
                  <c:v>94.378537556894855</c:v>
                </c:pt>
                <c:pt idx="184">
                  <c:v>82.617578141620939</c:v>
                </c:pt>
                <c:pt idx="185">
                  <c:v>70.998085593297404</c:v>
                </c:pt>
                <c:pt idx="186">
                  <c:v>59.659877994509216</c:v>
                </c:pt>
                <c:pt idx="187">
                  <c:v>48.734112261339909</c:v>
                </c:pt>
                <c:pt idx="188">
                  <c:v>38.341505975273598</c:v>
                </c:pt>
                <c:pt idx="189">
                  <c:v>28.590721116690165</c:v>
                </c:pt>
                <c:pt idx="190">
                  <c:v>19.576931507776074</c:v>
                </c:pt>
                <c:pt idx="191">
                  <c:v>11.380593328817891</c:v>
                </c:pt>
                <c:pt idx="192">
                  <c:v>4.0664353682177641</c:v>
                </c:pt>
                <c:pt idx="193">
                  <c:v>2.3173172631574723</c:v>
                </c:pt>
                <c:pt idx="194">
                  <c:v>7.7394753418201523</c:v>
                </c:pt>
                <c:pt idx="195">
                  <c:v>12.186166323510843</c:v>
                </c:pt>
                <c:pt idx="196">
                  <c:v>15.660859752940755</c:v>
                </c:pt>
                <c:pt idx="197">
                  <c:v>18.184136771229728</c:v>
                </c:pt>
                <c:pt idx="198">
                  <c:v>19.793206666576765</c:v>
                </c:pt>
                <c:pt idx="199">
                  <c:v>20.541176856714532</c:v>
                </c:pt>
                <c:pt idx="200">
                  <c:v>20.496086067479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4E77-4B2E-BD25-9A5446956FAE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 Video - f4'!$B$61:$GT$61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453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41</c:v>
                </c:pt>
                <c:pt idx="9">
                  <c:v>36.489703079497239</c:v>
                </c:pt>
                <c:pt idx="10">
                  <c:v>42.880607858510416</c:v>
                </c:pt>
                <c:pt idx="11">
                  <c:v>48.963714738361709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67</c:v>
                </c:pt>
                <c:pt idx="15">
                  <c:v>67.484051763654605</c:v>
                </c:pt>
                <c:pt idx="16">
                  <c:v>70.027072556661764</c:v>
                </c:pt>
                <c:pt idx="17">
                  <c:v>71.512687779538155</c:v>
                </c:pt>
                <c:pt idx="18">
                  <c:v>71.850291224995829</c:v>
                </c:pt>
                <c:pt idx="19">
                  <c:v>70.963699198760978</c:v>
                </c:pt>
                <c:pt idx="20">
                  <c:v>68.792509556505124</c:v>
                </c:pt>
                <c:pt idx="21">
                  <c:v>65.293253298911551</c:v>
                </c:pt>
                <c:pt idx="22">
                  <c:v>60.440322181245179</c:v>
                </c:pt>
                <c:pt idx="23">
                  <c:v>54.22665872992976</c:v>
                </c:pt>
                <c:pt idx="24">
                  <c:v>46.664198168199377</c:v>
                </c:pt>
                <c:pt idx="25">
                  <c:v>37.784054996012124</c:v>
                </c:pt>
                <c:pt idx="26">
                  <c:v>27.636450304682537</c:v>
                </c:pt>
                <c:pt idx="27">
                  <c:v>16.290379291659086</c:v>
                </c:pt>
                <c:pt idx="28">
                  <c:v>3.833021832599349</c:v>
                </c:pt>
                <c:pt idx="29">
                  <c:v>9.6310976765374345</c:v>
                </c:pt>
                <c:pt idx="30">
                  <c:v>23.981191717608898</c:v>
                </c:pt>
                <c:pt idx="31">
                  <c:v>39.081519641586851</c:v>
                </c:pt>
                <c:pt idx="32">
                  <c:v>54.782910608218927</c:v>
                </c:pt>
                <c:pt idx="33">
                  <c:v>70.924481028554595</c:v>
                </c:pt>
                <c:pt idx="34">
                  <c:v>87.335525496334952</c:v>
                </c:pt>
                <c:pt idx="35">
                  <c:v>103.83755789006351</c:v>
                </c:pt>
                <c:pt idx="36">
                  <c:v>120.24647731650218</c:v>
                </c:pt>
                <c:pt idx="37">
                  <c:v>136.37483187347834</c:v>
                </c:pt>
                <c:pt idx="38">
                  <c:v>152.0341518563566</c:v>
                </c:pt>
                <c:pt idx="39">
                  <c:v>167.03732303519965</c:v>
                </c:pt>
                <c:pt idx="40">
                  <c:v>181.2009700009595</c:v>
                </c:pt>
                <c:pt idx="41">
                  <c:v>194.34781932685519</c:v>
                </c:pt>
                <c:pt idx="42">
                  <c:v>206.30901241860141</c:v>
                </c:pt>
                <c:pt idx="43">
                  <c:v>216.92633843285216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299</c:v>
                </c:pt>
                <c:pt idx="48">
                  <c:v>245.31822551284375</c:v>
                </c:pt>
                <c:pt idx="49">
                  <c:v>245.39458591999963</c:v>
                </c:pt>
                <c:pt idx="50">
                  <c:v>243.47592377167879</c:v>
                </c:pt>
                <c:pt idx="51">
                  <c:v>239.55124351099315</c:v>
                </c:pt>
                <c:pt idx="52">
                  <c:v>233.63251254206011</c:v>
                </c:pt>
                <c:pt idx="53">
                  <c:v>225.75482184727994</c:v>
                </c:pt>
                <c:pt idx="54">
                  <c:v>215.9762676125803</c:v>
                </c:pt>
                <c:pt idx="55">
                  <c:v>204.37755339783959</c:v>
                </c:pt>
                <c:pt idx="56">
                  <c:v>191.06131581809731</c:v>
                </c:pt>
                <c:pt idx="57">
                  <c:v>176.15118010186521</c:v>
                </c:pt>
                <c:pt idx="58">
                  <c:v>159.79055522418133</c:v>
                </c:pt>
                <c:pt idx="59">
                  <c:v>142.141181533175</c:v>
                </c:pt>
                <c:pt idx="60">
                  <c:v>123.38144686033317</c:v>
                </c:pt>
                <c:pt idx="61">
                  <c:v>103.70448998871522</c:v>
                </c:pt>
                <c:pt idx="62">
                  <c:v>83.316113014649716</c:v>
                </c:pt>
                <c:pt idx="63">
                  <c:v>62.432526544276875</c:v>
                </c:pt>
                <c:pt idx="64">
                  <c:v>41.277953787079511</c:v>
                </c:pt>
                <c:pt idx="65">
                  <c:v>20.082121418137206</c:v>
                </c:pt>
                <c:pt idx="66">
                  <c:v>0.92233344312002064</c:v>
                </c:pt>
                <c:pt idx="67">
                  <c:v>21.502509665716843</c:v>
                </c:pt>
                <c:pt idx="68">
                  <c:v>41.427910721328317</c:v>
                </c:pt>
                <c:pt idx="69">
                  <c:v>60.473103867044053</c:v>
                </c:pt>
                <c:pt idx="70">
                  <c:v>78.42033828188859</c:v>
                </c:pt>
                <c:pt idx="71">
                  <c:v>95.062090921444153</c:v>
                </c:pt>
                <c:pt idx="72">
                  <c:v>110.20350961110688</c:v>
                </c:pt>
                <c:pt idx="73">
                  <c:v>123.66472402303681</c:v>
                </c:pt>
                <c:pt idx="74">
                  <c:v>135.28299666160345</c:v>
                </c:pt>
                <c:pt idx="75">
                  <c:v>144.91468779965737</c:v>
                </c:pt>
                <c:pt idx="76">
                  <c:v>152.43701044176504</c:v>
                </c:pt>
                <c:pt idx="77">
                  <c:v>157.74955381530074</c:v>
                </c:pt>
                <c:pt idx="78">
                  <c:v>160.77555657715257</c:v>
                </c:pt>
                <c:pt idx="79">
                  <c:v>161.46291384075147</c:v>
                </c:pt>
                <c:pt idx="80">
                  <c:v>159.78490524038213</c:v>
                </c:pt>
                <c:pt idx="81">
                  <c:v>155.74063452011939</c:v>
                </c:pt>
                <c:pt idx="82">
                  <c:v>149.35517452418014</c:v>
                </c:pt>
                <c:pt idx="83">
                  <c:v>140.67941493346859</c:v>
                </c:pt>
                <c:pt idx="84">
                  <c:v>129.78961359813636</c:v>
                </c:pt>
                <c:pt idx="85">
                  <c:v>116.78665581614695</c:v>
                </c:pt>
                <c:pt idx="86">
                  <c:v>101.79502936121989</c:v>
                </c:pt>
                <c:pt idx="87">
                  <c:v>84.961526428791743</c:v>
                </c:pt>
                <c:pt idx="88">
                  <c:v>66.453686905457246</c:v>
                </c:pt>
                <c:pt idx="89">
                  <c:v>46.458000436967858</c:v>
                </c:pt>
                <c:pt idx="90">
                  <c:v>25.177887635478161</c:v>
                </c:pt>
                <c:pt idx="91">
                  <c:v>2.8314833939923272</c:v>
                </c:pt>
                <c:pt idx="92">
                  <c:v>20.350752366635618</c:v>
                </c:pt>
                <c:pt idx="93">
                  <c:v>44.128569133534342</c:v>
                </c:pt>
                <c:pt idx="94">
                  <c:v>68.254576299469576</c:v>
                </c:pt>
                <c:pt idx="95">
                  <c:v>92.476979208634205</c:v>
                </c:pt>
                <c:pt idx="96">
                  <c:v>116.54236920468625</c:v>
                </c:pt>
                <c:pt idx="97">
                  <c:v>140.19853547586033</c:v>
                </c:pt>
                <c:pt idx="98">
                  <c:v>163.19726621358581</c:v>
                </c:pt>
                <c:pt idx="99">
                  <c:v>185.29710670697699</c:v>
                </c:pt>
                <c:pt idx="100">
                  <c:v>206.266042484644</c:v>
                </c:pt>
                <c:pt idx="101">
                  <c:v>225.8840764817578</c:v>
                </c:pt>
                <c:pt idx="102">
                  <c:v>243.94567044392579</c:v>
                </c:pt>
                <c:pt idx="103">
                  <c:v>260.26202236553536</c:v>
                </c:pt>
                <c:pt idx="104">
                  <c:v>274.66315367994025</c:v>
                </c:pt>
                <c:pt idx="105">
                  <c:v>286.99978214933026</c:v>
                </c:pt>
                <c:pt idx="106">
                  <c:v>297.14495891677467</c:v>
                </c:pt>
                <c:pt idx="107">
                  <c:v>304.99545095178752</c:v>
                </c:pt>
                <c:pt idx="108">
                  <c:v>310.47285311082248</c:v>
                </c:pt>
                <c:pt idx="109">
                  <c:v>313.52441720971876</c:v>
                </c:pt>
                <c:pt idx="110">
                  <c:v>314.12358882841772</c:v>
                </c:pt>
                <c:pt idx="111">
                  <c:v>312.27024599963329</c:v>
                </c:pt>
                <c:pt idx="112">
                  <c:v>307.99063743166022</c:v>
                </c:pt>
                <c:pt idx="113">
                  <c:v>301.33702143945538</c:v>
                </c:pt>
                <c:pt idx="114">
                  <c:v>292.38701026549063</c:v>
                </c:pt>
                <c:pt idx="115">
                  <c:v>281.24262792088615</c:v>
                </c:pt>
                <c:pt idx="116">
                  <c:v>268.02909302686442</c:v>
                </c:pt>
                <c:pt idx="117">
                  <c:v>252.89334134675153</c:v>
                </c:pt>
                <c:pt idx="118">
                  <c:v>236.00230573136145</c:v>
                </c:pt>
                <c:pt idx="119">
                  <c:v>217.54097401956943</c:v>
                </c:pt>
                <c:pt idx="120">
                  <c:v>197.71024800769143</c:v>
                </c:pt>
                <c:pt idx="121">
                  <c:v>176.72462889541555</c:v>
                </c:pt>
                <c:pt idx="122">
                  <c:v>154.80975660527264</c:v>
                </c:pt>
                <c:pt idx="123">
                  <c:v>132.19983203346231</c:v>
                </c:pt>
                <c:pt idx="124">
                  <c:v>109.13495260267851</c:v>
                </c:pt>
                <c:pt idx="125">
                  <c:v>85.858392437006714</c:v>
                </c:pt>
                <c:pt idx="126">
                  <c:v>62.613859053962557</c:v>
                </c:pt>
                <c:pt idx="127">
                  <c:v>39.642758662771719</c:v>
                </c:pt>
                <c:pt idx="128">
                  <c:v>17.181501969107778</c:v>
                </c:pt>
                <c:pt idx="129">
                  <c:v>4.5411181826434177</c:v>
                </c:pt>
                <c:pt idx="130">
                  <c:v>25.30644694071302</c:v>
                </c:pt>
                <c:pt idx="131">
                  <c:v>44.908356265509738</c:v>
                </c:pt>
                <c:pt idx="132">
                  <c:v>63.155475000843367</c:v>
                </c:pt>
                <c:pt idx="133">
                  <c:v>79.873234734104273</c:v>
                </c:pt>
                <c:pt idx="134">
                  <c:v>94.905708257503733</c:v>
                </c:pt>
                <c:pt idx="135">
                  <c:v>108.11721999050792</c:v>
                </c:pt>
                <c:pt idx="136">
                  <c:v>119.39371051381735</c:v>
                </c:pt>
                <c:pt idx="137">
                  <c:v>128.64384036372348</c:v>
                </c:pt>
                <c:pt idx="138">
                  <c:v>135.79982140597522</c:v>
                </c:pt>
                <c:pt idx="139">
                  <c:v>140.81796741191033</c:v>
                </c:pt>
                <c:pt idx="140">
                  <c:v>143.6789588564547</c:v>
                </c:pt>
                <c:pt idx="141">
                  <c:v>144.38782040644364</c:v>
                </c:pt>
                <c:pt idx="142">
                  <c:v>142.97361302675492</c:v>
                </c:pt>
                <c:pt idx="143">
                  <c:v>139.48884605901023</c:v>
                </c:pt>
                <c:pt idx="144">
                  <c:v>134.00861798156618</c:v>
                </c:pt>
                <c:pt idx="145">
                  <c:v>126.62949779952805</c:v>
                </c:pt>
                <c:pt idx="146">
                  <c:v>117.46816210033403</c:v>
                </c:pt>
                <c:pt idx="147">
                  <c:v>106.65980570669453</c:v>
                </c:pt>
                <c:pt idx="148">
                  <c:v>94.356346529275996</c:v>
                </c:pt>
                <c:pt idx="149">
                  <c:v>80.724447634194021</c:v>
                </c:pt>
                <c:pt idx="150">
                  <c:v>65.943381665965674</c:v>
                </c:pt>
                <c:pt idx="151">
                  <c:v>50.202764579421405</c:v>
                </c:pt>
                <c:pt idx="152">
                  <c:v>33.700187112352864</c:v>
                </c:pt>
                <c:pt idx="153">
                  <c:v>16.638773556629808</c:v>
                </c:pt>
                <c:pt idx="154">
                  <c:v>0.77530185428378873</c:v>
                </c:pt>
                <c:pt idx="155">
                  <c:v>18.335310238017541</c:v>
                </c:pt>
                <c:pt idx="156">
                  <c:v>35.836444326430005</c:v>
                </c:pt>
                <c:pt idx="157">
                  <c:v>53.078245361920402</c:v>
                </c:pt>
                <c:pt idx="158">
                  <c:v>69.866951036060925</c:v>
                </c:pt>
                <c:pt idx="159">
                  <c:v>86.017735990534973</c:v>
                </c:pt>
                <c:pt idx="160">
                  <c:v>101.35681786164649</c:v>
                </c:pt>
                <c:pt idx="161">
                  <c:v>115.72340364307935</c:v>
                </c:pt>
                <c:pt idx="162">
                  <c:v>128.97145324473195</c:v>
                </c:pt>
                <c:pt idx="163">
                  <c:v>140.97123951209642</c:v>
                </c:pt>
                <c:pt idx="164">
                  <c:v>151.61068661105267</c:v>
                </c:pt>
                <c:pt idx="165">
                  <c:v>160.79647154419229</c:v>
                </c:pt>
                <c:pt idx="166">
                  <c:v>168.45487661123079</c:v>
                </c:pt>
                <c:pt idx="167">
                  <c:v>174.53238381971858</c:v>
                </c:pt>
                <c:pt idx="168">
                  <c:v>178.99600555327535</c:v>
                </c:pt>
                <c:pt idx="169">
                  <c:v>181.83334917174199</c:v>
                </c:pt>
                <c:pt idx="170">
                  <c:v>183.05241660886867</c:v>
                </c:pt>
                <c:pt idx="171">
                  <c:v>182.68114340599669</c:v>
                </c:pt>
                <c:pt idx="172">
                  <c:v>180.76668493237477</c:v>
                </c:pt>
                <c:pt idx="173">
                  <c:v>177.37446075268016</c:v>
                </c:pt>
                <c:pt idx="174">
                  <c:v>172.58697116961744</c:v>
                </c:pt>
                <c:pt idx="175">
                  <c:v>166.50240285545814</c:v>
                </c:pt>
                <c:pt idx="176">
                  <c:v>159.23304315456741</c:v>
                </c:pt>
                <c:pt idx="177">
                  <c:v>150.90352505550158</c:v>
                </c:pt>
                <c:pt idx="178">
                  <c:v>141.64892696536009</c:v>
                </c:pt>
                <c:pt idx="179">
                  <c:v>131.61275324342503</c:v>
                </c:pt>
                <c:pt idx="180">
                  <c:v>120.94482294220244</c:v>
                </c:pt>
                <c:pt idx="181">
                  <c:v>109.79909534239863</c:v>
                </c:pt>
                <c:pt idx="182">
                  <c:v>98.331461639072273</c:v>
                </c:pt>
                <c:pt idx="183">
                  <c:v>86.697532528739458</c:v>
                </c:pt>
                <c:pt idx="184">
                  <c:v>75.050451455810801</c:v>
                </c:pt>
                <c:pt idx="185">
                  <c:v>63.538762900449385</c:v>
                </c:pt>
                <c:pt idx="186">
                  <c:v>52.304364332631941</c:v>
                </c:pt>
                <c:pt idx="187">
                  <c:v>41.480569327549354</c:v>
                </c:pt>
                <c:pt idx="188">
                  <c:v>31.190307848883506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99</c:v>
                </c:pt>
                <c:pt idx="193">
                  <c:v>8.8726515843372393</c:v>
                </c:pt>
                <c:pt idx="194">
                  <c:v>14.143448607953756</c:v>
                </c:pt>
                <c:pt idx="195">
                  <c:v>18.423228444010462</c:v>
                </c:pt>
                <c:pt idx="196">
                  <c:v>21.713598275200113</c:v>
                </c:pt>
                <c:pt idx="197">
                  <c:v>24.033413504718954</c:v>
                </c:pt>
                <c:pt idx="198">
                  <c:v>25.418311549940114</c:v>
                </c:pt>
                <c:pt idx="199">
                  <c:v>25.919997530481854</c:v>
                </c:pt>
                <c:pt idx="200">
                  <c:v>25.605291458076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4E77-4B2E-BD25-9A5446956FAE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4 Video - f4'!$B$62:$GT$62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36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22</c:v>
                </c:pt>
                <c:pt idx="11">
                  <c:v>58.569827139086819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9</c:v>
                </c:pt>
                <c:pt idx="15">
                  <c:v>78.669918717327477</c:v>
                </c:pt>
                <c:pt idx="16">
                  <c:v>81.543849337276797</c:v>
                </c:pt>
                <c:pt idx="17">
                  <c:v>83.334340856234647</c:v>
                </c:pt>
                <c:pt idx="18">
                  <c:v>83.950962495844635</c:v>
                </c:pt>
                <c:pt idx="19">
                  <c:v>83.317925773711565</c:v>
                </c:pt>
                <c:pt idx="20">
                  <c:v>81.37543959150608</c:v>
                </c:pt>
                <c:pt idx="21">
                  <c:v>78.080855724661475</c:v>
                </c:pt>
                <c:pt idx="22">
                  <c:v>73.40958823103368</c:v>
                </c:pt>
                <c:pt idx="23">
                  <c:v>67.355793252968766</c:v>
                </c:pt>
                <c:pt idx="24">
                  <c:v>59.932798816905411</c:v>
                </c:pt>
                <c:pt idx="25">
                  <c:v>51.173277496859257</c:v>
                </c:pt>
                <c:pt idx="26">
                  <c:v>41.129158161294491</c:v>
                </c:pt>
                <c:pt idx="27">
                  <c:v>29.871276424356555</c:v>
                </c:pt>
                <c:pt idx="28">
                  <c:v>17.488766829111988</c:v>
                </c:pt>
                <c:pt idx="29">
                  <c:v>4.0882031592503818</c:v>
                </c:pt>
                <c:pt idx="30">
                  <c:v>10.207503435838873</c:v>
                </c:pt>
                <c:pt idx="31">
                  <c:v>25.260435650985389</c:v>
                </c:pt>
                <c:pt idx="32">
                  <c:v>40.919214713328067</c:v>
                </c:pt>
                <c:pt idx="33">
                  <c:v>57.020739885773878</c:v>
                </c:pt>
                <c:pt idx="34">
                  <c:v>73.392101551399108</c:v>
                </c:pt>
                <c:pt idx="35">
                  <c:v>89.852644339264216</c:v>
                </c:pt>
                <c:pt idx="36">
                  <c:v>106.21615474233357</c:v>
                </c:pt>
                <c:pt idx="37">
                  <c:v>122.29314598882105</c:v>
                </c:pt>
                <c:pt idx="38">
                  <c:v>137.89321158040619</c:v>
                </c:pt>
                <c:pt idx="39">
                  <c:v>152.82741792119759</c:v>
                </c:pt>
                <c:pt idx="40">
                  <c:v>166.91070584242735</c:v>
                </c:pt>
                <c:pt idx="41">
                  <c:v>179.96427058739906</c:v>
                </c:pt>
                <c:pt idx="42">
                  <c:v>191.81788996225899</c:v>
                </c:pt>
                <c:pt idx="43">
                  <c:v>202.31217087907578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4</c:v>
                </c:pt>
                <c:pt idx="49">
                  <c:v>229.67645435236801</c:v>
                </c:pt>
                <c:pt idx="50">
                  <c:v>227.51055441126715</c:v>
                </c:pt>
                <c:pt idx="51">
                  <c:v>223.32122745591255</c:v>
                </c:pt>
                <c:pt idx="52">
                  <c:v>217.12117531104832</c:v>
                </c:pt>
                <c:pt idx="53">
                  <c:v>208.9464285682659</c:v>
                </c:pt>
                <c:pt idx="54">
                  <c:v>198.85621882298491</c:v>
                </c:pt>
                <c:pt idx="55">
                  <c:v>186.93256950023948</c:v>
                </c:pt>
                <c:pt idx="56">
                  <c:v>173.27960834823267</c:v>
                </c:pt>
                <c:pt idx="57">
                  <c:v>158.02260809773787</c:v>
                </c:pt>
                <c:pt idx="58">
                  <c:v>141.30676513385481</c:v>
                </c:pt>
                <c:pt idx="59">
                  <c:v>123.29572926336398</c:v>
                </c:pt>
                <c:pt idx="60">
                  <c:v>104.16990074631347</c:v>
                </c:pt>
                <c:pt idx="61">
                  <c:v>84.124513656712693</c:v>
                </c:pt>
                <c:pt idx="62">
                  <c:v>63.367527308774605</c:v>
                </c:pt>
                <c:pt idx="63">
                  <c:v>42.117349899250208</c:v>
                </c:pt>
                <c:pt idx="64">
                  <c:v>20.600420643360458</c:v>
                </c:pt>
                <c:pt idx="65">
                  <c:v>0.95132150454635367</c:v>
                </c:pt>
                <c:pt idx="66">
                  <c:v>22.303052976604071</c:v>
                </c:pt>
                <c:pt idx="67">
                  <c:v>43.21973387050388</c:v>
                </c:pt>
                <c:pt idx="68">
                  <c:v>63.468797933586146</c:v>
                </c:pt>
                <c:pt idx="69">
                  <c:v>82.822832425606009</c:v>
                </c:pt>
                <c:pt idx="70">
                  <c:v>101.06221603873256</c:v>
                </c:pt>
                <c:pt idx="71">
                  <c:v>117.97768344145805</c:v>
                </c:pt>
                <c:pt idx="72">
                  <c:v>133.37278578021079</c:v>
                </c:pt>
                <c:pt idx="73">
                  <c:v>147.0662176097934</c:v>
                </c:pt>
                <c:pt idx="74">
                  <c:v>158.89398221804697</c:v>
                </c:pt>
                <c:pt idx="75">
                  <c:v>168.71136914379758</c:v>
                </c:pt>
                <c:pt idx="76">
                  <c:v>176.39471983851189</c:v>
                </c:pt>
                <c:pt idx="77">
                  <c:v>181.84295986565945</c:v>
                </c:pt>
                <c:pt idx="78">
                  <c:v>184.97887873852881</c:v>
                </c:pt>
                <c:pt idx="79">
                  <c:v>185.75014143495139</c:v>
                </c:pt>
                <c:pt idx="80">
                  <c:v>184.13001876105071</c:v>
                </c:pt>
                <c:pt idx="81">
                  <c:v>180.11782702838732</c:v>
                </c:pt>
                <c:pt idx="82">
                  <c:v>173.73907092040636</c:v>
                </c:pt>
                <c:pt idx="83">
                  <c:v>165.04528691418798</c:v>
                </c:pt>
                <c:pt idx="84">
                  <c:v>154.11358815043425</c:v>
                </c:pt>
                <c:pt idx="85">
                  <c:v>141.04591516625251</c:v>
                </c:pt>
                <c:pt idx="86">
                  <c:v>125.9680003794995</c:v>
                </c:pt>
                <c:pt idx="87">
                  <c:v>109.02805759866899</c:v>
                </c:pt>
                <c:pt idx="88">
                  <c:v>90.395211088045585</c:v>
                </c:pt>
                <c:pt idx="89">
                  <c:v>70.257681805124903</c:v>
                </c:pt>
                <c:pt idx="90">
                  <c:v>48.820751309165416</c:v>
                </c:pt>
                <c:pt idx="91">
                  <c:v>26.304526481666546</c:v>
                </c:pt>
                <c:pt idx="92">
                  <c:v>2.941530569911786</c:v>
                </c:pt>
                <c:pt idx="93">
                  <c:v>21.025851864939508</c:v>
                </c:pt>
                <c:pt idx="94">
                  <c:v>45.348046768211582</c:v>
                </c:pt>
                <c:pt idx="95">
                  <c:v>69.771048453787373</c:v>
                </c:pt>
                <c:pt idx="96">
                  <c:v>94.039231744030658</c:v>
                </c:pt>
                <c:pt idx="97">
                  <c:v>117.89818596164537</c:v>
                </c:pt>
                <c:pt idx="98">
                  <c:v>141.09753806862307</c:v>
                </c:pt>
                <c:pt idx="99">
                  <c:v>163.3937323550233</c:v>
                </c:pt>
                <c:pt idx="100">
                  <c:v>184.55273457327257</c:v>
                </c:pt>
                <c:pt idx="101">
                  <c:v>204.3526292861651</c:v>
                </c:pt>
                <c:pt idx="102">
                  <c:v>222.58608043848139</c:v>
                </c:pt>
                <c:pt idx="103">
                  <c:v>239.06262675836325</c:v>
                </c:pt>
                <c:pt idx="104">
                  <c:v>253.61078552633984</c:v>
                </c:pt>
                <c:pt idx="105">
                  <c:v>266.07994049419534</c:v>
                </c:pt>
                <c:pt idx="106">
                  <c:v>276.34199226600356</c:v>
                </c:pt>
                <c:pt idx="107">
                  <c:v>284.29275223949816</c:v>
                </c:pt>
                <c:pt idx="108">
                  <c:v>289.85306421432529</c:v>
                </c:pt>
                <c:pt idx="109">
                  <c:v>292.96964096880026</c:v>
                </c:pt>
                <c:pt idx="110">
                  <c:v>293.6156064505098</c:v>
                </c:pt>
                <c:pt idx="111">
                  <c:v>291.79073767862553</c:v>
                </c:pt>
                <c:pt idx="112">
                  <c:v>287.5214039760076</c:v>
                </c:pt>
                <c:pt idx="113">
                  <c:v>280.86020469514324</c:v>
                </c:pt>
                <c:pt idx="114">
                  <c:v>271.88531013146718</c:v>
                </c:pt>
                <c:pt idx="115">
                  <c:v>260.69951378861299</c:v>
                </c:pt>
                <c:pt idx="116">
                  <c:v>247.42900753135314</c:v>
                </c:pt>
                <c:pt idx="117">
                  <c:v>232.22189439327136</c:v>
                </c:pt>
                <c:pt idx="118">
                  <c:v>215.24645685916963</c:v>
                </c:pt>
                <c:pt idx="119">
                  <c:v>196.68920128054378</c:v>
                </c:pt>
                <c:pt idx="120">
                  <c:v>176.75270167248772</c:v>
                </c:pt>
                <c:pt idx="121">
                  <c:v>155.65326845136681</c:v>
                </c:pt>
                <c:pt idx="122">
                  <c:v>133.61846967719379</c:v>
                </c:pt>
                <c:pt idx="123">
                  <c:v>110.88453403914268</c:v>
                </c:pt>
                <c:pt idx="124">
                  <c:v>87.693666147336799</c:v>
                </c:pt>
                <c:pt idx="125">
                  <c:v>64.291305653426107</c:v>
                </c:pt>
                <c:pt idx="126">
                  <c:v>40.923362305389958</c:v>
                </c:pt>
                <c:pt idx="127">
                  <c:v>17.833459241858257</c:v>
                </c:pt>
                <c:pt idx="128">
                  <c:v>4.7397833539764189</c:v>
                </c:pt>
                <c:pt idx="129">
                  <c:v>26.565392688463575</c:v>
                </c:pt>
                <c:pt idx="130">
                  <c:v>47.422585270156425</c:v>
                </c:pt>
                <c:pt idx="131">
                  <c:v>67.10317699803656</c:v>
                </c:pt>
                <c:pt idx="132">
                  <c:v>85.413833776223527</c:v>
                </c:pt>
                <c:pt idx="133">
                  <c:v>102.17813698719893</c:v>
                </c:pt>
                <c:pt idx="134">
                  <c:v>117.23844043968255</c:v>
                </c:pt>
                <c:pt idx="135">
                  <c:v>130.45749796658117</c:v>
                </c:pt>
                <c:pt idx="136">
                  <c:v>141.71984365174978</c:v>
                </c:pt>
                <c:pt idx="137">
                  <c:v>150.93290967759972</c:v>
                </c:pt>
                <c:pt idx="138">
                  <c:v>158.02786997227113</c:v>
                </c:pt>
                <c:pt idx="139">
                  <c:v>162.96020115649384</c:v>
                </c:pt>
                <c:pt idx="140">
                  <c:v>165.70995570611868</c:v>
                </c:pt>
                <c:pt idx="141">
                  <c:v>166.28174571519821</c:v>
                </c:pt>
                <c:pt idx="142">
                  <c:v>164.70443912441036</c:v>
                </c:pt>
                <c:pt idx="143">
                  <c:v>161.03057372839405</c:v>
                </c:pt>
                <c:pt idx="144">
                  <c:v>155.33549765144684</c:v>
                </c:pt>
                <c:pt idx="145">
                  <c:v>147.71624824315933</c:v>
                </c:pt>
                <c:pt idx="146">
                  <c:v>138.29018445445573</c:v>
                </c:pt>
                <c:pt idx="147">
                  <c:v>127.19339067258305</c:v>
                </c:pt>
                <c:pt idx="148">
                  <c:v>114.57887268555987</c:v>
                </c:pt>
                <c:pt idx="149">
                  <c:v>100.61456887995888</c:v>
                </c:pt>
                <c:pt idx="150">
                  <c:v>85.481201921278426</c:v>
                </c:pt>
                <c:pt idx="151">
                  <c:v>69.369997997724312</c:v>
                </c:pt>
                <c:pt idx="152">
                  <c:v>52.480302203937903</c:v>
                </c:pt>
                <c:pt idx="153">
                  <c:v>35.01711978315933</c:v>
                </c:pt>
                <c:pt idx="154">
                  <c:v>17.188613720899291</c:v>
                </c:pt>
                <c:pt idx="155">
                  <c:v>0.79641041870186113</c:v>
                </c:pt>
                <c:pt idx="156">
                  <c:v>18.731001505527221</c:v>
                </c:pt>
                <c:pt idx="157">
                  <c:v>36.412511160555269</c:v>
                </c:pt>
                <c:pt idx="158">
                  <c:v>53.644963572465592</c:v>
                </c:pt>
                <c:pt idx="159">
                  <c:v>70.241318115166365</c:v>
                </c:pt>
                <c:pt idx="160">
                  <c:v>86.025597526527008</c:v>
                </c:pt>
                <c:pt idx="161">
                  <c:v>100.83485620183718</c:v>
                </c:pt>
                <c:pt idx="162">
                  <c:v>114.5209652606931</c:v>
                </c:pt>
                <c:pt idx="163">
                  <c:v>126.95219343687873</c:v>
                </c:pt>
                <c:pt idx="164">
                  <c:v>138.01456548758182</c:v>
                </c:pt>
                <c:pt idx="165">
                  <c:v>147.61298268798132</c:v>
                </c:pt>
                <c:pt idx="166">
                  <c:v>155.6720930341414</c:v>
                </c:pt>
                <c:pt idx="167">
                  <c:v>162.13690198314362</c:v>
                </c:pt>
                <c:pt idx="168">
                  <c:v>166.97311787452611</c:v>
                </c:pt>
                <c:pt idx="169">
                  <c:v>170.16722956001266</c:v>
                </c:pt>
                <c:pt idx="170">
                  <c:v>171.7263171769641</c:v>
                </c:pt>
                <c:pt idx="171">
                  <c:v>171.67760039234511</c:v>
                </c:pt>
                <c:pt idx="172">
                  <c:v>170.06773177582056</c:v>
                </c:pt>
                <c:pt idx="173">
                  <c:v>166.96184619108382</c:v>
                </c:pt>
                <c:pt idx="174">
                  <c:v>162.44238018309392</c:v>
                </c:pt>
                <c:pt idx="175">
                  <c:v>156.60767824666107</c:v>
                </c:pt>
                <c:pt idx="176">
                  <c:v>149.57040555206314</c:v>
                </c:pt>
                <c:pt idx="177">
                  <c:v>141.45578914203131</c:v>
                </c:pt>
                <c:pt idx="178">
                  <c:v>132.3997117705091</c:v>
                </c:pt>
                <c:pt idx="179">
                  <c:v>122.54668439952412</c:v>
                </c:pt>
                <c:pt idx="180">
                  <c:v>112.04772488258764</c:v>
                </c:pt>
                <c:pt idx="181">
                  <c:v>101.05817152164731</c:v>
                </c:pt>
                <c:pt idx="182">
                  <c:v>89.735460974515007</c:v>
                </c:pt>
                <c:pt idx="183">
                  <c:v>78.236900400218801</c:v>
                </c:pt>
                <c:pt idx="184">
                  <c:v>66.717463754947531</c:v>
                </c:pt>
                <c:pt idx="185">
                  <c:v>55.327641790040055</c:v>
                </c:pt>
                <c:pt idx="186">
                  <c:v>44.211374559548311</c:v>
                </c:pt>
                <c:pt idx="187">
                  <c:v>33.504094126812767</c:v>
                </c:pt>
                <c:pt idx="188">
                  <c:v>23.330903680506115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522</c:v>
                </c:pt>
                <c:pt idx="193">
                  <c:v>16.061214998580159</c:v>
                </c:pt>
                <c:pt idx="194">
                  <c:v>21.165658276970767</c:v>
                </c:pt>
                <c:pt idx="195">
                  <c:v>25.263620498484816</c:v>
                </c:pt>
                <c:pt idx="196">
                  <c:v>28.354879445956229</c:v>
                </c:pt>
                <c:pt idx="197">
                  <c:v>30.456595328691694</c:v>
                </c:pt>
                <c:pt idx="198">
                  <c:v>31.602861513961049</c:v>
                </c:pt>
                <c:pt idx="199">
                  <c:v>31.844005642703817</c:v>
                </c:pt>
                <c:pt idx="200">
                  <c:v>31.24565058270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4E77-4B2E-BD25-9A5446956FAE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 Video - f4'!$B$63:$GT$63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6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2</c:v>
                </c:pt>
                <c:pt idx="9">
                  <c:v>54.405395461048251</c:v>
                </c:pt>
                <c:pt idx="10">
                  <c:v>61.758687012672219</c:v>
                </c:pt>
                <c:pt idx="11">
                  <c:v>68.759379571734328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2</c:v>
                </c:pt>
                <c:pt idx="15">
                  <c:v>90.46429252897839</c:v>
                </c:pt>
                <c:pt idx="16">
                  <c:v>93.676168793796904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575</c:v>
                </c:pt>
                <c:pt idx="21">
                  <c:v>91.523786487525953</c:v>
                </c:pt>
                <c:pt idx="22">
                  <c:v>87.042984610566904</c:v>
                </c:pt>
                <c:pt idx="23">
                  <c:v>81.158098979457279</c:v>
                </c:pt>
                <c:pt idx="24">
                  <c:v>73.883825328287088</c:v>
                </c:pt>
                <c:pt idx="25">
                  <c:v>65.254366231723125</c:v>
                </c:pt>
                <c:pt idx="26">
                  <c:v>55.323327564619802</c:v>
                </c:pt>
                <c:pt idx="27">
                  <c:v>44.163352197158254</c:v>
                </c:pt>
                <c:pt idx="28">
                  <c:v>31.865494120581406</c:v>
                </c:pt>
                <c:pt idx="29">
                  <c:v>18.538339580404188</c:v>
                </c:pt>
                <c:pt idx="30">
                  <c:v>4.3068850936369065</c:v>
                </c:pt>
                <c:pt idx="31">
                  <c:v>10.688814597437437</c:v>
                </c:pt>
                <c:pt idx="32">
                  <c:v>26.295212569918526</c:v>
                </c:pt>
                <c:pt idx="33">
                  <c:v>42.347030887186044</c:v>
                </c:pt>
                <c:pt idx="34">
                  <c:v>58.669195437158834</c:v>
                </c:pt>
                <c:pt idx="35">
                  <c:v>75.078920685030042</c:v>
                </c:pt>
                <c:pt idx="36">
                  <c:v>91.387918575079823</c:v>
                </c:pt>
                <c:pt idx="37">
                  <c:v>107.40470413022591</c:v>
                </c:pt>
                <c:pt idx="38">
                  <c:v>122.93696895564634</c:v>
                </c:pt>
                <c:pt idx="39">
                  <c:v>137.79399287086417</c:v>
                </c:pt>
                <c:pt idx="40">
                  <c:v>151.78906328540452</c:v>
                </c:pt>
                <c:pt idx="41">
                  <c:v>164.74187170418551</c:v>
                </c:pt>
                <c:pt idx="42">
                  <c:v>176.48085690314667</c:v>
                </c:pt>
                <c:pt idx="43">
                  <c:v>186.84546485147553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6</c:v>
                </c:pt>
                <c:pt idx="49">
                  <c:v>213.07583646663036</c:v>
                </c:pt>
                <c:pt idx="50">
                  <c:v>210.65938533833273</c:v>
                </c:pt>
                <c:pt idx="51">
                  <c:v>206.20256579214544</c:v>
                </c:pt>
                <c:pt idx="52">
                  <c:v>199.71880084063491</c:v>
                </c:pt>
                <c:pt idx="53">
                  <c:v>191.24504375468885</c:v>
                </c:pt>
                <c:pt idx="54">
                  <c:v>180.84164108138975</c:v>
                </c:pt>
                <c:pt idx="55">
                  <c:v>168.59191232957349</c:v>
                </c:pt>
                <c:pt idx="56">
                  <c:v>154.60144951334252</c:v>
                </c:pt>
                <c:pt idx="57">
                  <c:v>138.99714318100635</c:v>
                </c:pt>
                <c:pt idx="58">
                  <c:v>121.92594492213971</c:v>
                </c:pt>
                <c:pt idx="59">
                  <c:v>103.55337959751388</c:v>
                </c:pt>
                <c:pt idx="60">
                  <c:v>84.061823635764028</c:v>
                </c:pt>
                <c:pt idx="61">
                  <c:v>63.648568648859523</c:v>
                </c:pt>
                <c:pt idx="62">
                  <c:v>42.523692300106994</c:v>
                </c:pt>
                <c:pt idx="63">
                  <c:v>20.907760780640992</c:v>
                </c:pt>
                <c:pt idx="64">
                  <c:v>0.97061061661070558</c:v>
                </c:pt>
                <c:pt idx="65">
                  <c:v>22.877310518918808</c:v>
                </c:pt>
                <c:pt idx="66">
                  <c:v>44.57536830544835</c:v>
                </c:pt>
                <c:pt idx="67">
                  <c:v>65.827643838977437</c:v>
                </c:pt>
                <c:pt idx="68">
                  <c:v>86.399538434842142</c:v>
                </c:pt>
                <c:pt idx="69">
                  <c:v>106.06169503109074</c:v>
                </c:pt>
                <c:pt idx="70">
                  <c:v>124.59265553550276</c:v>
                </c:pt>
                <c:pt idx="71">
                  <c:v>141.78144372204068</c:v>
                </c:pt>
                <c:pt idx="72">
                  <c:v>157.43004282715526</c:v>
                </c:pt>
                <c:pt idx="73">
                  <c:v>171.3557381462623</c:v>
                </c:pt>
                <c:pt idx="74">
                  <c:v>183.39329643926038</c:v>
                </c:pt>
                <c:pt idx="75">
                  <c:v>193.39695580345625</c:v>
                </c:pt>
                <c:pt idx="76">
                  <c:v>201.24220184087611</c:v>
                </c:pt>
                <c:pt idx="77">
                  <c:v>206.82730840899285</c:v>
                </c:pt>
                <c:pt idx="78">
                  <c:v>210.07462397017315</c:v>
                </c:pt>
                <c:pt idx="79">
                  <c:v>210.93158751323608</c:v>
                </c:pt>
                <c:pt idx="80">
                  <c:v>209.37146117521021</c:v>
                </c:pt>
                <c:pt idx="81">
                  <c:v>205.3937700050968</c:v>
                </c:pt>
                <c:pt idx="82">
                  <c:v>199.02444274468226</c:v>
                </c:pt>
                <c:pt idx="83">
                  <c:v>190.31565101323775</c:v>
                </c:pt>
                <c:pt idx="84">
                  <c:v>179.34534783137488</c:v>
                </c:pt>
                <c:pt idx="85">
                  <c:v>166.21650996202732</c:v>
                </c:pt>
                <c:pt idx="86">
                  <c:v>151.05609204116814</c:v>
                </c:pt>
                <c:pt idx="87">
                  <c:v>134.01370387569892</c:v>
                </c:pt>
                <c:pt idx="88">
                  <c:v>115.26002556024827</c:v>
                </c:pt>
                <c:pt idx="89">
                  <c:v>94.984978169249771</c:v>
                </c:pt>
                <c:pt idx="90">
                  <c:v>73.395670678487321</c:v>
                </c:pt>
                <c:pt idx="91">
                  <c:v>50.71414642663138</c:v>
                </c:pt>
                <c:pt idx="92">
                  <c:v>27.174954810342129</c:v>
                </c:pt>
                <c:pt idx="93">
                  <c:v>3.0225759877464098</c:v>
                </c:pt>
                <c:pt idx="94">
                  <c:v>21.49127188043385</c:v>
                </c:pt>
                <c:pt idx="95">
                  <c:v>46.110411916155655</c:v>
                </c:pt>
                <c:pt idx="96">
                  <c:v>70.577042357809063</c:v>
                </c:pt>
                <c:pt idx="97">
                  <c:v>94.634592299784103</c:v>
                </c:pt>
                <c:pt idx="98">
                  <c:v>118.03056641570559</c:v>
                </c:pt>
                <c:pt idx="99">
                  <c:v>140.5193458524171</c:v>
                </c:pt>
                <c:pt idx="100">
                  <c:v>161.86491297852504</c:v>
                </c:pt>
                <c:pt idx="101">
                  <c:v>181.84346854971517</c:v>
                </c:pt>
                <c:pt idx="102">
                  <c:v>200.24591110274866</c:v>
                </c:pt>
                <c:pt idx="103">
                  <c:v>216.88014999621075</c:v>
                </c:pt>
                <c:pt idx="104">
                  <c:v>231.57322545965883</c:v>
                </c:pt>
                <c:pt idx="105">
                  <c:v>244.17321127069508</c:v>
                </c:pt>
                <c:pt idx="106">
                  <c:v>254.55087822483006</c:v>
                </c:pt>
                <c:pt idx="107">
                  <c:v>262.60109936552664</c:v>
                </c:pt>
                <c:pt idx="108">
                  <c:v>268.24398096817845</c:v>
                </c:pt>
                <c:pt idx="109">
                  <c:v>271.42570648596495</c:v>
                </c:pt>
                <c:pt idx="110">
                  <c:v>272.11908402929549</c:v>
                </c:pt>
                <c:pt idx="111">
                  <c:v>270.32379142386361</c:v>
                </c:pt>
                <c:pt idx="112">
                  <c:v>266.06631643385879</c:v>
                </c:pt>
                <c:pt idx="113">
                  <c:v>259.39959330447903</c:v>
                </c:pt>
                <c:pt idx="114">
                  <c:v>250.40234032911312</c:v>
                </c:pt>
                <c:pt idx="115">
                  <c:v>239.17810663917822</c:v>
                </c:pt>
                <c:pt idx="116">
                  <c:v>225.8540398070767</c:v>
                </c:pt>
                <c:pt idx="117">
                  <c:v>210.57938910475386</c:v>
                </c:pt>
                <c:pt idx="118">
                  <c:v>193.52376233326973</c:v>
                </c:pt>
                <c:pt idx="119">
                  <c:v>174.87515699615341</c:v>
                </c:pt>
                <c:pt idx="120">
                  <c:v>154.8377891972082</c:v>
                </c:pt>
                <c:pt idx="121">
                  <c:v>133.62974597097823</c:v>
                </c:pt>
                <c:pt idx="122">
                  <c:v>111.48048877374241</c:v>
                </c:pt>
                <c:pt idx="123">
                  <c:v>88.628237550838634</c:v>
                </c:pt>
                <c:pt idx="124">
                  <c:v>65.317266132478593</c:v>
                </c:pt>
                <c:pt idx="125">
                  <c:v>41.795140679362014</c:v>
                </c:pt>
                <c:pt idx="126">
                  <c:v>18.309933490103809</c:v>
                </c:pt>
                <c:pt idx="127">
                  <c:v>4.8925553119358209</c:v>
                </c:pt>
                <c:pt idx="128">
                  <c:v>27.571535876451076</c:v>
                </c:pt>
                <c:pt idx="129">
                  <c:v>49.493894738891925</c:v>
                </c:pt>
                <c:pt idx="130">
                  <c:v>70.436758122001734</c:v>
                </c:pt>
                <c:pt idx="131">
                  <c:v>90.189922909486782</c:v>
                </c:pt>
                <c:pt idx="132">
                  <c:v>108.55812743405913</c:v>
                </c:pt>
                <c:pt idx="133">
                  <c:v>125.36313621031694</c:v>
                </c:pt>
                <c:pt idx="134">
                  <c:v>140.44561503616401</c:v>
                </c:pt>
                <c:pt idx="135">
                  <c:v>153.66677545680474</c:v>
                </c:pt>
                <c:pt idx="136">
                  <c:v>164.90977040153408</c:v>
                </c:pt>
                <c:pt idx="137">
                  <c:v>174.08082583138557</c:v>
                </c:pt>
                <c:pt idx="138">
                  <c:v>181.11009643846907</c:v>
                </c:pt>
                <c:pt idx="139">
                  <c:v>185.95223677670126</c:v>
                </c:pt>
                <c:pt idx="140">
                  <c:v>188.58668263815667</c:v>
                </c:pt>
                <c:pt idx="141">
                  <c:v>189.0176409778488</c:v>
                </c:pt>
                <c:pt idx="142">
                  <c:v>187.27379019016925</c:v>
                </c:pt>
                <c:pt idx="143">
                  <c:v>183.40769601010717</c:v>
                </c:pt>
                <c:pt idx="144">
                  <c:v>177.49495170977622</c:v>
                </c:pt>
                <c:pt idx="145">
                  <c:v>169.63305454461272</c:v>
                </c:pt>
                <c:pt idx="146">
                  <c:v>159.94003353418938</c:v>
                </c:pt>
                <c:pt idx="147">
                  <c:v>148.55284660209992</c:v>
                </c:pt>
                <c:pt idx="148">
                  <c:v>135.62556781232152</c:v>
                </c:pt>
                <c:pt idx="149">
                  <c:v>121.32738789313673</c:v>
                </c:pt>
                <c:pt idx="150">
                  <c:v>105.84045340452114</c:v>
                </c:pt>
                <c:pt idx="151">
                  <c:v>89.357571754841942</c:v>
                </c:pt>
                <c:pt idx="152">
                  <c:v>72.079810785556845</c:v>
                </c:pt>
                <c:pt idx="153">
                  <c:v>54.214022800260707</c:v>
                </c:pt>
                <c:pt idx="154">
                  <c:v>35.970323703140714</c:v>
                </c:pt>
                <c:pt idx="155">
                  <c:v>17.559558322417651</c:v>
                </c:pt>
                <c:pt idx="156">
                  <c:v>0.80921697795982039</c:v>
                </c:pt>
                <c:pt idx="157">
                  <c:v>18.931203650187651</c:v>
                </c:pt>
                <c:pt idx="158">
                  <c:v>36.608252262987826</c:v>
                </c:pt>
                <c:pt idx="159">
                  <c:v>53.651146837227977</c:v>
                </c:pt>
                <c:pt idx="160">
                  <c:v>69.881754760062563</c:v>
                </c:pt>
                <c:pt idx="161">
                  <c:v>85.135016613943691</c:v>
                </c:pt>
                <c:pt idx="162">
                  <c:v>99.260752364026601</c:v>
                </c:pt>
                <c:pt idx="163">
                  <c:v>112.12526274250807</c:v>
                </c:pt>
                <c:pt idx="164">
                  <c:v>123.61270732146367</c:v>
                </c:pt>
                <c:pt idx="165">
                  <c:v>133.62624364374832</c:v>
                </c:pt>
                <c:pt idx="166">
                  <c:v>142.08891484868727</c:v>
                </c:pt>
                <c:pt idx="167">
                  <c:v>148.94427644740642</c:v>
                </c:pt>
                <c:pt idx="168">
                  <c:v>154.15675623165203</c:v>
                </c:pt>
                <c:pt idx="169">
                  <c:v>157.71174469833014</c:v>
                </c:pt>
                <c:pt idx="170">
                  <c:v>159.61541679735618</c:v>
                </c:pt>
                <c:pt idx="171">
                  <c:v>159.89428921995568</c:v>
                </c:pt>
                <c:pt idx="172">
                  <c:v>158.59452079566162</c:v>
                </c:pt>
                <c:pt idx="173">
                  <c:v>155.78096681693097</c:v>
                </c:pt>
                <c:pt idx="174">
                  <c:v>151.5360012197653</c:v>
                </c:pt>
                <c:pt idx="175">
                  <c:v>145.95812347786438</c:v>
                </c:pt>
                <c:pt idx="176">
                  <c:v>139.16036977974446</c:v>
                </c:pt>
                <c:pt idx="177">
                  <c:v>131.26855051863279</c:v>
                </c:pt>
                <c:pt idx="178">
                  <c:v>122.41933830258112</c:v>
                </c:pt>
                <c:pt idx="179">
                  <c:v>112.75823255937621</c:v>
                </c:pt>
                <c:pt idx="180">
                  <c:v>102.43742834351634</c:v>
                </c:pt>
                <c:pt idx="181">
                  <c:v>91.613618130961001</c:v>
                </c:pt>
                <c:pt idx="182">
                  <c:v>80.445756196099467</c:v>
                </c:pt>
                <c:pt idx="183">
                  <c:v>69.092815593579729</c:v>
                </c:pt>
                <c:pt idx="184">
                  <c:v>57.711567809174646</c:v>
                </c:pt>
                <c:pt idx="185">
                  <c:v>46.454414797449736</c:v>
                </c:pt>
                <c:pt idx="186">
                  <c:v>35.467302393215462</c:v>
                </c:pt>
                <c:pt idx="187">
                  <c:v>24.88774297700424</c:v>
                </c:pt>
                <c:pt idx="188">
                  <c:v>14.842973805272511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896</c:v>
                </c:pt>
                <c:pt idx="193">
                  <c:v>23.820785824368883</c:v>
                </c:pt>
                <c:pt idx="194">
                  <c:v>28.747490146056354</c:v>
                </c:pt>
                <c:pt idx="195">
                  <c:v>32.652374345481505</c:v>
                </c:pt>
                <c:pt idx="196">
                  <c:v>35.533419767779051</c:v>
                </c:pt>
                <c:pt idx="197">
                  <c:v>37.406121972400165</c:v>
                </c:pt>
                <c:pt idx="198">
                  <c:v>38.303058097233993</c:v>
                </c:pt>
                <c:pt idx="199">
                  <c:v>38.273203123976934</c:v>
                </c:pt>
                <c:pt idx="200">
                  <c:v>37.38100434663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4E77-4B2E-BD25-9A5446956FAE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4 Video - f4'!$B$64:$GT$64</c:f>
              <c:numCache>
                <c:formatCode>General</c:formatCode>
                <c:ptCount val="201"/>
                <c:pt idx="0">
                  <c:v>0.60481455025836039</c:v>
                </c:pt>
                <c:pt idx="1">
                  <c:v>4.6170829681118564</c:v>
                </c:pt>
                <c:pt idx="2">
                  <c:v>10.56956506442731</c:v>
                </c:pt>
                <c:pt idx="3">
                  <c:v>17.16909677955389</c:v>
                </c:pt>
                <c:pt idx="4">
                  <c:v>24.318414285551459</c:v>
                </c:pt>
                <c:pt idx="5">
                  <c:v>31.907959309654402</c:v>
                </c:pt>
                <c:pt idx="6">
                  <c:v>39.817499696107568</c:v>
                </c:pt>
                <c:pt idx="7">
                  <c:v>47.91791316308079</c:v>
                </c:pt>
                <c:pt idx="8">
                  <c:v>56.073109178309643</c:v>
                </c:pt>
                <c:pt idx="9">
                  <c:v>64.142062080894036</c:v>
                </c:pt>
                <c:pt idx="10">
                  <c:v>71.980927139173303</c:v>
                </c:pt>
                <c:pt idx="11">
                  <c:v>79.445210172508339</c:v>
                </c:pt>
                <c:pt idx="12">
                  <c:v>86.391960690057203</c:v>
                </c:pt>
                <c:pt idx="13">
                  <c:v>92.681958219227127</c:v>
                </c:pt>
                <c:pt idx="14">
                  <c:v>98.181861612429884</c:v>
                </c:pt>
                <c:pt idx="15">
                  <c:v>102.76629163008612</c:v>
                </c:pt>
                <c:pt idx="16">
                  <c:v>106.31981799261669</c:v>
                </c:pt>
                <c:pt idx="17">
                  <c:v>108.73882336172264</c:v>
                </c:pt>
                <c:pt idx="18">
                  <c:v>109.93321833426582</c:v>
                </c:pt>
                <c:pt idx="19">
                  <c:v>109.82798348880388</c:v>
                </c:pt>
                <c:pt idx="20">
                  <c:v>108.36451678949228</c:v>
                </c:pt>
                <c:pt idx="21">
                  <c:v>105.50176719506177</c:v>
                </c:pt>
                <c:pt idx="22">
                  <c:v>101.21713810895065</c:v>
                </c:pt>
                <c:pt idx="23">
                  <c:v>95.507147304488996</c:v>
                </c:pt>
                <c:pt idx="24">
                  <c:v>88.387833127864909</c:v>
                </c:pt>
                <c:pt idx="25">
                  <c:v>79.894900080989885</c:v>
                </c:pt>
                <c:pt idx="26">
                  <c:v>70.083600274349067</c:v>
                </c:pt>
                <c:pt idx="27">
                  <c:v>59.028350673498153</c:v>
                </c:pt>
                <c:pt idx="28">
                  <c:v>46.822089498623818</c:v>
                </c:pt>
                <c:pt idx="29">
                  <c:v>33.575378531161277</c:v>
                </c:pt>
                <c:pt idx="30">
                  <c:v>19.415261392115692</c:v>
                </c:pt>
                <c:pt idx="31">
                  <c:v>4.4838910418530888</c:v>
                </c:pt>
                <c:pt idx="32">
                  <c:v>11.063057229256531</c:v>
                </c:pt>
                <c:pt idx="33">
                  <c:v>27.058168233680732</c:v>
                </c:pt>
                <c:pt idx="34">
                  <c:v>43.324243079688443</c:v>
                </c:pt>
                <c:pt idx="35">
                  <c:v>59.676405154180941</c:v>
                </c:pt>
                <c:pt idx="36">
                  <c:v>75.924329917867752</c:v>
                </c:pt>
                <c:pt idx="37">
                  <c:v>91.874570852687725</c:v>
                </c:pt>
                <c:pt idx="38">
                  <c:v>107.33295256450099</c:v>
                </c:pt>
                <c:pt idx="39">
                  <c:v>122.10700106961359</c:v>
                </c:pt>
                <c:pt idx="40">
                  <c:v>136.00838069385657</c:v>
                </c:pt>
                <c:pt idx="41">
                  <c:v>148.85530679529268</c:v>
                </c:pt>
                <c:pt idx="42">
                  <c:v>160.47490368901623</c:v>
                </c:pt>
                <c:pt idx="43">
                  <c:v>170.70547770303781</c:v>
                </c:pt>
                <c:pt idx="44">
                  <c:v>179.39867622128301</c:v>
                </c:pt>
                <c:pt idx="45">
                  <c:v>186.42150486202277</c:v>
                </c:pt>
                <c:pt idx="46">
                  <c:v>191.6581765818558</c:v>
                </c:pt>
                <c:pt idx="47">
                  <c:v>195.01176846663975</c:v>
                </c:pt>
                <c:pt idx="48">
                  <c:v>196.40566424745506</c:v>
                </c:pt>
                <c:pt idx="49">
                  <c:v>195.7847631339657</c:v>
                </c:pt>
                <c:pt idx="50">
                  <c:v>193.11643835821732</c:v>
                </c:pt>
                <c:pt idx="51">
                  <c:v>188.39123183475738</c:v>
                </c:pt>
                <c:pt idx="52">
                  <c:v>181.62327453117067</c:v>
                </c:pt>
                <c:pt idx="53">
                  <c:v>172.85042546774551</c:v>
                </c:pt>
                <c:pt idx="54">
                  <c:v>162.13412568539886</c:v>
                </c:pt>
                <c:pt idx="55">
                  <c:v>149.5589669954141</c:v>
                </c:pt>
                <c:pt idx="56">
                  <c:v>135.23197881052877</c:v>
                </c:pt>
                <c:pt idx="57">
                  <c:v>119.28163981186323</c:v>
                </c:pt>
                <c:pt idx="58">
                  <c:v>101.85662458788039</c:v>
                </c:pt>
                <c:pt idx="59">
                  <c:v>83.124298648682057</c:v>
                </c:pt>
                <c:pt idx="60">
                  <c:v>63.268978331516308</c:v>
                </c:pt>
                <c:pt idx="61">
                  <c:v>42.489975033322352</c:v>
                </c:pt>
                <c:pt idx="62">
                  <c:v>20.999445897709855</c:v>
                </c:pt>
                <c:pt idx="63">
                  <c:v>0.97992448603034077</c:v>
                </c:pt>
                <c:pt idx="64">
                  <c:v>23.217384675294944</c:v>
                </c:pt>
                <c:pt idx="65">
                  <c:v>45.47669073986139</c:v>
                </c:pt>
                <c:pt idx="66">
                  <c:v>67.518764401393213</c:v>
                </c:pt>
                <c:pt idx="67">
                  <c:v>89.10440382417589</c:v>
                </c:pt>
                <c:pt idx="68">
                  <c:v>109.9970151838715</c:v>
                </c:pt>
                <c:pt idx="69">
                  <c:v>129.96533277244913</c:v>
                </c:pt>
                <c:pt idx="70">
                  <c:v>148.78609541576466</c:v>
                </c:pt>
                <c:pt idx="71">
                  <c:v>166.24664738581089</c:v>
                </c:pt>
                <c:pt idx="72">
                  <c:v>182.14743277805158</c:v>
                </c:pt>
                <c:pt idx="73">
                  <c:v>196.30435348648595</c:v>
                </c:pt>
                <c:pt idx="74">
                  <c:v>208.55096243165627</c:v>
                </c:pt>
                <c:pt idx="75">
                  <c:v>218.74046556185479</c:v>
                </c:pt>
                <c:pt idx="76">
                  <c:v>226.74750833332683</c:v>
                </c:pt>
                <c:pt idx="77">
                  <c:v>232.46972485545678</c:v>
                </c:pt>
                <c:pt idx="78">
                  <c:v>235.82903063236688</c:v>
                </c:pt>
                <c:pt idx="79">
                  <c:v>236.77264281045134</c:v>
                </c:pt>
                <c:pt idx="80">
                  <c:v>235.27381501670959</c:v>
                </c:pt>
                <c:pt idx="81">
                  <c:v>231.33227720753894</c:v>
                </c:pt>
                <c:pt idx="82">
                  <c:v>224.97437440218005</c:v>
                </c:pt>
                <c:pt idx="83">
                  <c:v>216.25290170810982</c:v>
                </c:pt>
                <c:pt idx="84">
                  <c:v>205.24663661520898</c:v>
                </c:pt>
                <c:pt idx="85">
                  <c:v>192.05957309891949</c:v>
                </c:pt>
                <c:pt idx="86">
                  <c:v>176.81986558731055</c:v>
                </c:pt>
                <c:pt idx="87">
                  <c:v>159.67849427104159</c:v>
                </c:pt>
                <c:pt idx="88">
                  <c:v>140.80766652773949</c:v>
                </c:pt>
                <c:pt idx="89">
                  <c:v>120.3989723539697</c:v>
                </c:pt>
                <c:pt idx="90">
                  <c:v>98.661314611463055</c:v>
                </c:pt>
                <c:pt idx="91">
                  <c:v>75.818637564736804</c:v>
                </c:pt>
                <c:pt idx="92">
                  <c:v>52.107479582774992</c:v>
                </c:pt>
                <c:pt idx="93">
                  <c:v>27.774377969351516</c:v>
                </c:pt>
                <c:pt idx="94">
                  <c:v>3.0731556498390988</c:v>
                </c:pt>
                <c:pt idx="95">
                  <c:v>21.737879144177292</c:v>
                </c:pt>
                <c:pt idx="96">
                  <c:v>46.3987880044346</c:v>
                </c:pt>
                <c:pt idx="97">
                  <c:v>70.650879434225814</c:v>
                </c:pt>
                <c:pt idx="98">
                  <c:v>94.239574759879773</c:v>
                </c:pt>
                <c:pt idx="99">
                  <c:v>116.917229840863</c:v>
                </c:pt>
                <c:pt idx="100">
                  <c:v>138.44588005432558</c:v>
                </c:pt>
                <c:pt idx="101">
                  <c:v>158.59987691411266</c:v>
                </c:pt>
                <c:pt idx="102">
                  <c:v>177.16838594177389</c:v>
                </c:pt>
                <c:pt idx="103">
                  <c:v>193.95771702302713</c:v>
                </c:pt>
                <c:pt idx="104">
                  <c:v>208.79346043831049</c:v>
                </c:pt>
                <c:pt idx="105">
                  <c:v>221.52240402726784</c:v>
                </c:pt>
                <c:pt idx="106">
                  <c:v>232.01420950727871</c:v>
                </c:pt>
                <c:pt idx="107">
                  <c:v>240.16282878504487</c:v>
                </c:pt>
                <c:pt idx="108">
                  <c:v>245.88764414426242</c:v>
                </c:pt>
                <c:pt idx="109">
                  <c:v>249.13431942536275</c:v>
                </c:pt>
                <c:pt idx="110">
                  <c:v>249.87535269675561</c:v>
                </c:pt>
                <c:pt idx="111">
                  <c:v>248.11032441072007</c:v>
                </c:pt>
                <c:pt idx="112">
                  <c:v>243.86583859953979</c:v>
                </c:pt>
                <c:pt idx="113">
                  <c:v>237.19515825630273</c:v>
                </c:pt>
                <c:pt idx="114">
                  <c:v>228.17753961734374</c:v>
                </c:pt>
                <c:pt idx="115">
                  <c:v>216.91727357713353</c:v>
                </c:pt>
                <c:pt idx="116">
                  <c:v>203.54244587978457</c:v>
                </c:pt>
                <c:pt idx="117">
                  <c:v>188.20343100370701</c:v>
                </c:pt>
                <c:pt idx="118">
                  <c:v>171.07113774848975</c:v>
                </c:pt>
                <c:pt idx="119">
                  <c:v>152.335027409107</c:v>
                </c:pt>
                <c:pt idx="120">
                  <c:v>132.20092804800379</c:v>
                </c:pt>
                <c:pt idx="121">
                  <c:v>110.88867071940413</c:v>
                </c:pt>
                <c:pt idx="122">
                  <c:v>88.629575534637112</c:v>
                </c:pt>
                <c:pt idx="123">
                  <c:v>65.663817158394281</c:v>
                </c:pt>
                <c:pt idx="124">
                  <c:v>42.237700673634649</c:v>
                </c:pt>
                <c:pt idx="125">
                  <c:v>18.600879731592979</c:v>
                </c:pt>
                <c:pt idx="126">
                  <c:v>4.9964504983084286</c:v>
                </c:pt>
                <c:pt idx="127">
                  <c:v>28.30635285265301</c:v>
                </c:pt>
                <c:pt idx="128">
                  <c:v>51.085907624427506</c:v>
                </c:pt>
                <c:pt idx="129">
                  <c:v>73.099899956547446</c:v>
                </c:pt>
                <c:pt idx="130">
                  <c:v>94.123404139814454</c:v>
                </c:pt>
                <c:pt idx="131">
                  <c:v>113.94423508881134</c:v>
                </c:pt>
                <c:pt idx="132">
                  <c:v>132.36523893312534</c:v>
                </c:pt>
                <c:pt idx="133">
                  <c:v>149.20639665649659</c:v>
                </c:pt>
                <c:pt idx="134">
                  <c:v>164.30671701868852</c:v>
                </c:pt>
                <c:pt idx="135">
                  <c:v>177.52589757605986</c:v>
                </c:pt>
                <c:pt idx="136">
                  <c:v>188.74573544563117</c:v>
                </c:pt>
                <c:pt idx="137">
                  <c:v>197.87127249956052</c:v>
                </c:pt>
                <c:pt idx="138">
                  <c:v>204.83166289550604</c:v>
                </c:pt>
                <c:pt idx="139">
                  <c:v>209.580754204366</c:v>
                </c:pt>
                <c:pt idx="140">
                  <c:v>212.09737684973715</c:v>
                </c:pt>
                <c:pt idx="141">
                  <c:v>212.38534008133792</c:v>
                </c:pt>
                <c:pt idx="142">
                  <c:v>210.47313622518706</c:v>
                </c:pt>
                <c:pt idx="143">
                  <c:v>206.41335844395698</c:v>
                </c:pt>
                <c:pt idx="144">
                  <c:v>200.2818406594522</c:v>
                </c:pt>
                <c:pt idx="145">
                  <c:v>192.17653159431566</c:v>
                </c:pt>
                <c:pt idx="146">
                  <c:v>182.21611804193086</c:v>
                </c:pt>
                <c:pt idx="147">
                  <c:v>170.5384154340484</c:v>
                </c:pt>
                <c:pt idx="148">
                  <c:v>157.29854650921018</c:v>
                </c:pt>
                <c:pt idx="149">
                  <c:v>142.66693135866186</c:v>
                </c:pt>
                <c:pt idx="150">
                  <c:v>126.827114310352</c:v>
                </c:pt>
                <c:pt idx="151">
                  <c:v>109.97345497959518</c:v>
                </c:pt>
                <c:pt idx="152">
                  <c:v>92.308712344632198</c:v>
                </c:pt>
                <c:pt idx="153">
                  <c:v>74.041551878396902</c:v>
                </c:pt>
                <c:pt idx="154">
                  <c:v>55.38400657038278</c:v>
                </c:pt>
                <c:pt idx="155">
                  <c:v>36.548923095201502</c:v>
                </c:pt>
                <c:pt idx="156">
                  <c:v>17.747424422489757</c:v>
                </c:pt>
                <c:pt idx="157">
                  <c:v>0.8135801838040625</c:v>
                </c:pt>
                <c:pt idx="158">
                  <c:v>18.933807555379353</c:v>
                </c:pt>
                <c:pt idx="159">
                  <c:v>36.421906274797891</c:v>
                </c:pt>
                <c:pt idx="160">
                  <c:v>53.097627926218685</c:v>
                </c:pt>
                <c:pt idx="161">
                  <c:v>68.793838064812988</c:v>
                </c:pt>
                <c:pt idx="162">
                  <c:v>83.358343137156368</c:v>
                </c:pt>
                <c:pt idx="163">
                  <c:v>96.655511983979252</c:v>
                </c:pt>
                <c:pt idx="164">
                  <c:v>108.56767321582507</c:v>
                </c:pt>
                <c:pt idx="165">
                  <c:v>118.99627263831321</c:v>
                </c:pt>
                <c:pt idx="166">
                  <c:v>127.86277798094272</c:v>
                </c:pt>
                <c:pt idx="167">
                  <c:v>135.10932141339671</c:v>
                </c:pt>
                <c:pt idx="168">
                  <c:v>140.69907367591932</c:v>
                </c:pt>
                <c:pt idx="169">
                  <c:v>144.61634706389827</c:v>
                </c:pt>
                <c:pt idx="170">
                  <c:v>146.86642794874766</c:v>
                </c:pt>
                <c:pt idx="171">
                  <c:v>147.47514294459114</c:v>
                </c:pt>
                <c:pt idx="172">
                  <c:v>146.48816620028174</c:v>
                </c:pt>
                <c:pt idx="173">
                  <c:v>143.97007856678761</c:v>
                </c:pt>
                <c:pt idx="174">
                  <c:v>140.00319251994102</c:v>
                </c:pt>
                <c:pt idx="175">
                  <c:v>134.68615966868185</c:v>
                </c:pt>
                <c:pt idx="176">
                  <c:v>128.13238041209081</c:v>
                </c:pt>
                <c:pt idx="177">
                  <c:v>120.46823779021233</c:v>
                </c:pt>
                <c:pt idx="178">
                  <c:v>111.83117977247038</c:v>
                </c:pt>
                <c:pt idx="179">
                  <c:v>102.3676761154245</c:v>
                </c:pt>
                <c:pt idx="180">
                  <c:v>92.23107747454192</c:v>
                </c:pt>
                <c:pt idx="181">
                  <c:v>81.579405652564333</c:v>
                </c:pt>
                <c:pt idx="182">
                  <c:v>70.573104694282733</c:v>
                </c:pt>
                <c:pt idx="183">
                  <c:v>59.372782983072909</c:v>
                </c:pt>
                <c:pt idx="184">
                  <c:v>48.136976552097494</c:v>
                </c:pt>
                <c:pt idx="185">
                  <c:v>37.019963491199611</c:v>
                </c:pt>
                <c:pt idx="186">
                  <c:v>26.16965861263154</c:v>
                </c:pt>
                <c:pt idx="187">
                  <c:v>15.725616443160032</c:v>
                </c:pt>
                <c:pt idx="188">
                  <c:v>5.8171691498181968</c:v>
                </c:pt>
                <c:pt idx="189">
                  <c:v>3.4382758006903504</c:v>
                </c:pt>
                <c:pt idx="190">
                  <c:v>11.936755581089285</c:v>
                </c:pt>
                <c:pt idx="191">
                  <c:v>19.589069304069671</c:v>
                </c:pt>
                <c:pt idx="192">
                  <c:v>26.321875146496321</c:v>
                </c:pt>
                <c:pt idx="193">
                  <c:v>32.078552693654707</c:v>
                </c:pt>
                <c:pt idx="194">
                  <c:v>36.819819032195767</c:v>
                </c:pt>
                <c:pt idx="195">
                  <c:v>40.524090411458602</c:v>
                </c:pt>
                <c:pt idx="196">
                  <c:v>43.18758470103834</c:v>
                </c:pt>
                <c:pt idx="197">
                  <c:v>44.824163354564689</c:v>
                </c:pt>
                <c:pt idx="198">
                  <c:v>45.46491510126868</c:v>
                </c:pt>
                <c:pt idx="199">
                  <c:v>45.15748708303925</c:v>
                </c:pt>
                <c:pt idx="200">
                  <c:v>43.965172590264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4E77-4B2E-BD25-9A5446956FAE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65:$GT$65</c:f>
              <c:numCache>
                <c:formatCode>General</c:formatCode>
                <c:ptCount val="201"/>
                <c:pt idx="0">
                  <c:v>4.4554482367365633</c:v>
                </c:pt>
                <c:pt idx="1">
                  <c:v>10.284548764736417</c:v>
                </c:pt>
                <c:pt idx="2">
                  <c:v>16.838143609558369</c:v>
                </c:pt>
                <c:pt idx="3">
                  <c:v>24.030623986923246</c:v>
                </c:pt>
                <c:pt idx="4">
                  <c:v>31.762693894823187</c:v>
                </c:pt>
                <c:pt idx="5">
                  <c:v>39.922824842313716</c:v>
                </c:pt>
                <c:pt idx="6">
                  <c:v>48.388896097118455</c:v>
                </c:pt>
                <c:pt idx="7">
                  <c:v>57.029997312576</c:v>
                </c:pt>
                <c:pt idx="8">
                  <c:v>65.708368269033343</c:v>
                </c:pt>
                <c:pt idx="9">
                  <c:v>74.28144867860901</c:v>
                </c:pt>
                <c:pt idx="10">
                  <c:v>82.604009576553622</c:v>
                </c:pt>
                <c:pt idx="11">
                  <c:v>90.530336773831436</c:v>
                </c:pt>
                <c:pt idx="12">
                  <c:v>97.916436185816721</c:v>
                </c:pt>
                <c:pt idx="13">
                  <c:v>104.62223058798976</c:v>
                </c:pt>
                <c:pt idx="14">
                  <c:v>110.51371748307427</c:v>
                </c:pt>
                <c:pt idx="15">
                  <c:v>115.46505829202925</c:v>
                </c:pt>
                <c:pt idx="16">
                  <c:v>119.36056999560834</c:v>
                </c:pt>
                <c:pt idx="17">
                  <c:v>122.09659164093114</c:v>
                </c:pt>
                <c:pt idx="18">
                  <c:v>123.58319977114606</c:v>
                </c:pt>
                <c:pt idx="19">
                  <c:v>123.74574881388509</c:v>
                </c:pt>
                <c:pt idx="20">
                  <c:v>122.5262147497894</c:v>
                </c:pt>
                <c:pt idx="21">
                  <c:v>119.88432294613702</c:v>
                </c:pt>
                <c:pt idx="22">
                  <c:v>115.79844384935774</c:v>
                </c:pt>
                <c:pt idx="23">
                  <c:v>110.26624324784328</c:v>
                </c:pt>
                <c:pt idx="24">
                  <c:v>103.30507700432665</c:v>
                </c:pt>
                <c:pt idx="25">
                  <c:v>94.952123474557595</c:v>
                </c:pt>
                <c:pt idx="26">
                  <c:v>85.264250233892525</c:v>
                </c:pt>
                <c:pt idx="27">
                  <c:v>74.317615182600434</c:v>
                </c:pt>
                <c:pt idx="28">
                  <c:v>62.20700555057924</c:v>
                </c:pt>
                <c:pt idx="29">
                  <c:v>49.044921729279345</c:v>
                </c:pt>
                <c:pt idx="30">
                  <c:v>34.960416180074709</c:v>
                </c:pt>
                <c:pt idx="31">
                  <c:v>20.097700862384791</c:v>
                </c:pt>
                <c:pt idx="32">
                  <c:v>4.6145396514797463</c:v>
                </c:pt>
                <c:pt idx="33">
                  <c:v>11.319554962811051</c:v>
                </c:pt>
                <c:pt idx="34">
                  <c:v>27.525299024614064</c:v>
                </c:pt>
                <c:pt idx="35">
                  <c:v>43.815763928114293</c:v>
                </c:pt>
                <c:pt idx="36">
                  <c:v>59.998626715564058</c:v>
                </c:pt>
                <c:pt idx="37">
                  <c:v>75.878515992240736</c:v>
                </c:pt>
                <c:pt idx="38">
                  <c:v>91.259424261870024</c:v>
                </c:pt>
                <c:pt idx="39">
                  <c:v>105.94715651890952</c:v>
                </c:pt>
                <c:pt idx="40">
                  <c:v>119.75178434350916</c:v>
                </c:pt>
                <c:pt idx="41">
                  <c:v>132.4900745384063</c:v>
                </c:pt>
                <c:pt idx="42">
                  <c:v>143.98786152721163</c:v>
                </c:pt>
                <c:pt idx="43">
                  <c:v>154.0823332984632</c:v>
                </c:pt>
                <c:pt idx="44">
                  <c:v>162.62420162270325</c:v>
                </c:pt>
                <c:pt idx="45">
                  <c:v>169.47972857924853</c:v>
                </c:pt>
                <c:pt idx="46">
                  <c:v>174.53258308936802</c:v>
                </c:pt>
                <c:pt idx="47">
                  <c:v>177.68550314303533</c:v>
                </c:pt>
                <c:pt idx="48">
                  <c:v>178.86174170302641</c:v>
                </c:pt>
                <c:pt idx="49">
                  <c:v>178.00627684487404</c:v>
                </c:pt>
                <c:pt idx="50">
                  <c:v>175.08676951266446</c:v>
                </c:pt>
                <c:pt idx="51">
                  <c:v>170.09425530443349</c:v>
                </c:pt>
                <c:pt idx="52">
                  <c:v>163.04355990998036</c:v>
                </c:pt>
                <c:pt idx="53">
                  <c:v>153.97343116909863</c:v>
                </c:pt>
                <c:pt idx="54">
                  <c:v>142.946384158711</c:v>
                </c:pt>
                <c:pt idx="55">
                  <c:v>130.04825921119422</c:v>
                </c:pt>
                <c:pt idx="56">
                  <c:v>115.38749627065681</c:v>
                </c:pt>
                <c:pt idx="57">
                  <c:v>99.094132466304359</c:v>
                </c:pt>
                <c:pt idx="58">
                  <c:v>81.318533179901422</c:v>
                </c:pt>
                <c:pt idx="59">
                  <c:v>62.229870166219818</c:v>
                </c:pt>
                <c:pt idx="60">
                  <c:v>42.014363411146533</c:v>
                </c:pt>
                <c:pt idx="61">
                  <c:v>20.87330634360055</c:v>
                </c:pt>
                <c:pt idx="62">
                  <c:v>0.97910328129620339</c:v>
                </c:pt>
                <c:pt idx="63">
                  <c:v>23.318102072323782</c:v>
                </c:pt>
                <c:pt idx="64">
                  <c:v>45.9108423652347</c:v>
                </c:pt>
                <c:pt idx="65">
                  <c:v>68.518987533200828</c:v>
                </c:pt>
                <c:pt idx="66">
                  <c:v>90.901391035851574</c:v>
                </c:pt>
                <c:pt idx="67">
                  <c:v>112.81682787540014</c:v>
                </c:pt>
                <c:pt idx="68">
                  <c:v>134.02674638016501</c:v>
                </c:pt>
                <c:pt idx="69">
                  <c:v>154.29800787166374</c:v>
                </c:pt>
                <c:pt idx="70">
                  <c:v>173.40558179629434</c:v>
                </c:pt>
                <c:pt idx="71">
                  <c:v>191.13516431664021</c:v>
                </c:pt>
                <c:pt idx="72">
                  <c:v>207.28568915616844</c:v>
                </c:pt>
                <c:pt idx="73">
                  <c:v>221.67170066543213</c:v>
                </c:pt>
                <c:pt idx="74">
                  <c:v>234.12556061420335</c:v>
                </c:pt>
                <c:pt idx="75">
                  <c:v>244.4994620942648</c:v>
                </c:pt>
                <c:pt idx="76">
                  <c:v>252.66722611974026</c:v>
                </c:pt>
                <c:pt idx="77">
                  <c:v>258.52585900983405</c:v>
                </c:pt>
                <c:pt idx="78">
                  <c:v>261.99685140310123</c:v>
                </c:pt>
                <c:pt idx="79">
                  <c:v>263.02720275009858</c:v>
                </c:pt>
                <c:pt idx="80">
                  <c:v>261.59015832686231</c:v>
                </c:pt>
                <c:pt idx="81">
                  <c:v>257.68564916714104</c:v>
                </c:pt>
                <c:pt idx="82">
                  <c:v>251.34042878674268</c:v>
                </c:pt>
                <c:pt idx="83">
                  <c:v>242.6079041273648</c:v>
                </c:pt>
                <c:pt idx="84">
                  <c:v>231.56766173751674</c:v>
                </c:pt>
                <c:pt idx="85">
                  <c:v>218.32469379183064</c:v>
                </c:pt>
                <c:pt idx="86">
                  <c:v>203.00833208445133</c:v>
                </c:pt>
                <c:pt idx="87">
                  <c:v>185.77090157514658</c:v>
                </c:pt>
                <c:pt idx="88">
                  <c:v>166.78610837719577</c:v>
                </c:pt>
                <c:pt idx="89">
                  <c:v>146.24718021448993</c:v>
                </c:pt>
                <c:pt idx="90">
                  <c:v>124.36478030412842</c:v>
                </c:pt>
                <c:pt idx="91">
                  <c:v>101.36471830515099</c:v>
                </c:pt>
                <c:pt idx="92">
                  <c:v>77.485484381812867</c:v>
                </c:pt>
                <c:pt idx="93">
                  <c:v>52.9756345322144</c:v>
                </c:pt>
                <c:pt idx="94">
                  <c:v>28.091057104983815</c:v>
                </c:pt>
                <c:pt idx="95">
                  <c:v>3.0921518468640934</c:v>
                </c:pt>
                <c:pt idx="96">
                  <c:v>21.759046124549261</c:v>
                </c:pt>
                <c:pt idx="97">
                  <c:v>46.201764358668846</c:v>
                </c:pt>
                <c:pt idx="98">
                  <c:v>69.979379775598645</c:v>
                </c:pt>
                <c:pt idx="99">
                  <c:v>92.842260803266868</c:v>
                </c:pt>
                <c:pt idx="100">
                  <c:v>114.55053221973088</c:v>
                </c:pt>
                <c:pt idx="101">
                  <c:v>134.87673086226337</c:v>
                </c:pt>
                <c:pt idx="102">
                  <c:v>153.60832163001015</c:v>
                </c:pt>
                <c:pt idx="103">
                  <c:v>170.55004483251068</c:v>
                </c:pt>
                <c:pt idx="104">
                  <c:v>185.52606790293677</c:v>
                </c:pt>
                <c:pt idx="105">
                  <c:v>198.38191677919716</c:v>
                </c:pt>
                <c:pt idx="106">
                  <c:v>208.98616483097291</c:v>
                </c:pt>
                <c:pt idx="107">
                  <c:v>217.23186004571423</c:v>
                </c:pt>
                <c:pt idx="108">
                  <c:v>223.03767424797468</c:v>
                </c:pt>
                <c:pt idx="109">
                  <c:v>226.34876137782561</c:v>
                </c:pt>
                <c:pt idx="110">
                  <c:v>227.13731525685444</c:v>
                </c:pt>
                <c:pt idx="111">
                  <c:v>225.4028207839898</c:v>
                </c:pt>
                <c:pt idx="112">
                  <c:v>221.17199608637392</c:v>
                </c:pt>
                <c:pt idx="113">
                  <c:v>214.4984267601647</c:v>
                </c:pt>
                <c:pt idx="114">
                  <c:v>205.46189692963438</c:v>
                </c:pt>
                <c:pt idx="115">
                  <c:v>194.16742538757742</c:v>
                </c:pt>
                <c:pt idx="116">
                  <c:v>180.74401851389649</c:v>
                </c:pt>
                <c:pt idx="117">
                  <c:v>165.34315496157018</c:v>
                </c:pt>
                <c:pt idx="118">
                  <c:v>148.13702021098652</c:v>
                </c:pt>
                <c:pt idx="119">
                  <c:v>129.31651198797735</c:v>
                </c:pt>
                <c:pt idx="120">
                  <c:v>109.0890401835611</c:v>
                </c:pt>
                <c:pt idx="121">
                  <c:v>87.676147273143087</c:v>
                </c:pt>
                <c:pt idx="122">
                  <c:v>65.310977281886778</c:v>
                </c:pt>
                <c:pt idx="123">
                  <c:v>42.235623057026892</c:v>
                </c:pt>
                <c:pt idx="124">
                  <c:v>18.69838296692874</c:v>
                </c:pt>
                <c:pt idx="125">
                  <c:v>5.0490408651525742</c:v>
                </c:pt>
                <c:pt idx="126">
                  <c:v>28.754370078815505</c:v>
                </c:pt>
                <c:pt idx="127">
                  <c:v>52.167570415261103</c:v>
                </c:pt>
                <c:pt idx="128">
                  <c:v>75.043632121174369</c:v>
                </c:pt>
                <c:pt idx="129">
                  <c:v>97.145278225301595</c:v>
                </c:pt>
                <c:pt idx="130">
                  <c:v>118.24556944037062</c:v>
                </c:pt>
                <c:pt idx="131">
                  <c:v>138.13037575799268</c:v>
                </c:pt>
                <c:pt idx="132">
                  <c:v>156.60068647291291</c:v>
                </c:pt>
                <c:pt idx="133">
                  <c:v>173.47473237503885</c:v>
                </c:pt>
                <c:pt idx="134">
                  <c:v>188.58989615866892</c:v>
                </c:pt>
                <c:pt idx="135">
                  <c:v>201.80438969017331</c:v>
                </c:pt>
                <c:pt idx="136">
                  <c:v>212.99867961658356</c:v>
                </c:pt>
                <c:pt idx="137">
                  <c:v>222.0766458536846</c:v>
                </c:pt>
                <c:pt idx="138">
                  <c:v>228.96646072626149</c:v>
                </c:pt>
                <c:pt idx="139">
                  <c:v>233.62117990598867</c:v>
                </c:pt>
                <c:pt idx="140">
                  <c:v>236.01903976328396</c:v>
                </c:pt>
                <c:pt idx="141">
                  <c:v>236.16345927631428</c:v>
                </c:pt>
                <c:pt idx="142">
                  <c:v>234.08274818063936</c:v>
                </c:pt>
                <c:pt idx="143">
                  <c:v>229.8295265539476</c:v>
                </c:pt>
                <c:pt idx="144">
                  <c:v>223.47986446960962</c:v>
                </c:pt>
                <c:pt idx="145">
                  <c:v>215.13215367883521</c:v>
                </c:pt>
                <c:pt idx="146">
                  <c:v>204.9057264539814</c:v>
                </c:pt>
                <c:pt idx="147">
                  <c:v>192.9392397067657</c:v>
                </c:pt>
                <c:pt idx="148">
                  <c:v>179.38884524890108</c:v>
                </c:pt>
                <c:pt idx="149">
                  <c:v>164.42616955584921</c:v>
                </c:pt>
                <c:pt idx="150">
                  <c:v>148.23612859702752</c:v>
                </c:pt>
                <c:pt idx="151">
                  <c:v>131.01460518148403</c:v>
                </c:pt>
                <c:pt idx="152">
                  <c:v>112.96601781420925</c:v>
                </c:pt>
                <c:pt idx="153">
                  <c:v>94.300811246460356</c:v>
                </c:pt>
                <c:pt idx="154">
                  <c:v>75.232899719666932</c:v>
                </c:pt>
                <c:pt idx="155">
                  <c:v>55.977094337141956</c:v>
                </c:pt>
                <c:pt idx="156">
                  <c:v>36.746546046066491</c:v>
                </c:pt>
                <c:pt idx="157">
                  <c:v>17.750235373895038</c:v>
                </c:pt>
                <c:pt idx="158">
                  <c:v>0.80946065698421632</c:v>
                </c:pt>
                <c:pt idx="159">
                  <c:v>18.739095105561887</c:v>
                </c:pt>
                <c:pt idx="160">
                  <c:v>35.856343300721079</c:v>
                </c:pt>
                <c:pt idx="161">
                  <c:v>51.992034555908809</c:v>
                </c:pt>
                <c:pt idx="162">
                  <c:v>66.991999434982318</c:v>
                </c:pt>
                <c:pt idx="163">
                  <c:v>80.718710997326511</c:v>
                </c:pt>
                <c:pt idx="164">
                  <c:v>93.052701115532727</c:v>
                </c:pt>
                <c:pt idx="165">
                  <c:v>103.89373585307338</c:v>
                </c:pt>
                <c:pt idx="166">
                  <c:v>113.16173697653389</c:v>
                </c:pt>
                <c:pt idx="167">
                  <c:v>120.79743991866755</c:v>
                </c:pt>
                <c:pt idx="168">
                  <c:v>126.76278186450615</c:v>
                </c:pt>
                <c:pt idx="169">
                  <c:v>131.04101706121853</c:v>
                </c:pt>
                <c:pt idx="170">
                  <c:v>133.6365599106613</c:v>
                </c:pt>
                <c:pt idx="171">
                  <c:v>134.57455984849381</c:v>
                </c:pt>
                <c:pt idx="172">
                  <c:v>133.90021540234102</c:v>
                </c:pt>
                <c:pt idx="173">
                  <c:v>131.67783811142962</c:v>
                </c:pt>
                <c:pt idx="174">
                  <c:v>127.98968014021092</c:v>
                </c:pt>
                <c:pt idx="175">
                  <c:v>122.93454238921551</c:v>
                </c:pt>
                <c:pt idx="176">
                  <c:v>116.62618266041447</c:v>
                </c:pt>
                <c:pt idx="177">
                  <c:v>109.19154593699056</c:v>
                </c:pt>
                <c:pt idx="178">
                  <c:v>100.76884105700412</c:v>
                </c:pt>
                <c:pt idx="179">
                  <c:v>91.505489968800987</c:v>
                </c:pt>
                <c:pt idx="180">
                  <c:v>81.55597732879923</c:v>
                </c:pt>
                <c:pt idx="181">
                  <c:v>71.079629419293212</c:v>
                </c:pt>
                <c:pt idx="182">
                  <c:v>60.238352209299869</c:v>
                </c:pt>
                <c:pt idx="183">
                  <c:v>49.194358844030702</c:v>
                </c:pt>
                <c:pt idx="184">
                  <c:v>38.107916921843938</c:v>
                </c:pt>
                <c:pt idx="185">
                  <c:v>27.135145599911159</c:v>
                </c:pt>
                <c:pt idx="186">
                  <c:v>16.425891864609806</c:v>
                </c:pt>
                <c:pt idx="187">
                  <c:v>6.1217142179832997</c:v>
                </c:pt>
                <c:pt idx="188">
                  <c:v>3.6459994195656034</c:v>
                </c:pt>
                <c:pt idx="189">
                  <c:v>12.757754590278759</c:v>
                </c:pt>
                <c:pt idx="190">
                  <c:v>21.107491090665214</c:v>
                </c:pt>
                <c:pt idx="191">
                  <c:v>28.603921228331153</c:v>
                </c:pt>
                <c:pt idx="192">
                  <c:v>35.171647796852824</c:v>
                </c:pt>
                <c:pt idx="193">
                  <c:v>40.752046956733857</c:v>
                </c:pt>
                <c:pt idx="194">
                  <c:v>45.303904345908258</c:v>
                </c:pt>
                <c:pt idx="195">
                  <c:v>48.803796039460252</c:v>
                </c:pt>
                <c:pt idx="196">
                  <c:v>51.246209393604978</c:v>
                </c:pt>
                <c:pt idx="197">
                  <c:v>52.643402300184739</c:v>
                </c:pt>
                <c:pt idx="198">
                  <c:v>53.025002900495011</c:v>
                </c:pt>
                <c:pt idx="199">
                  <c:v>52.437355316052944</c:v>
                </c:pt>
                <c:pt idx="200">
                  <c:v>50.942620403787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4E77-4B2E-BD25-9A5446956FAE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66:$GT$66</c:f>
              <c:numCache>
                <c:formatCode>General</c:formatCode>
                <c:ptCount val="201"/>
                <c:pt idx="0">
                  <c:v>9.8814253320079661</c:v>
                </c:pt>
                <c:pt idx="1">
                  <c:v>16.310255974513137</c:v>
                </c:pt>
                <c:pt idx="2">
                  <c:v>23.457565543253974</c:v>
                </c:pt>
                <c:pt idx="3">
                  <c:v>31.23571093023758</c:v>
                </c:pt>
                <c:pt idx="4">
                  <c:v>39.543402667465863</c:v>
                </c:pt>
                <c:pt idx="5">
                  <c:v>48.267179573780773</c:v>
                </c:pt>
                <c:pt idx="6">
                  <c:v>57.28306831327086</c:v>
                </c:pt>
                <c:pt idx="7">
                  <c:v>66.458404532821177</c:v>
                </c:pt>
                <c:pt idx="8">
                  <c:v>75.653790128959457</c:v>
                </c:pt>
                <c:pt idx="9">
                  <c:v>84.725159417812975</c:v>
                </c:pt>
                <c:pt idx="10">
                  <c:v>93.525925567888152</c:v>
                </c:pt>
                <c:pt idx="11">
                  <c:v>101.90917762000788</c:v>
                </c:pt>
                <c:pt idx="12">
                  <c:v>109.72989777373938</c:v>
                </c:pt>
                <c:pt idx="13">
                  <c:v>116.84716837172029</c:v>
                </c:pt>
                <c:pt idx="14">
                  <c:v>123.12633816412323</c:v>
                </c:pt>
                <c:pt idx="15">
                  <c:v>128.44111798176863</c:v>
                </c:pt>
                <c:pt idx="16">
                  <c:v>132.67557687983188</c:v>
                </c:pt>
                <c:pt idx="17">
                  <c:v>135.7260111216049</c:v>
                </c:pt>
                <c:pt idx="18">
                  <c:v>137.5026600356411</c:v>
                </c:pt>
                <c:pt idx="19">
                  <c:v>137.93124477771215</c:v>
                </c:pt>
                <c:pt idx="20">
                  <c:v>136.95430833510696</c:v>
                </c:pt>
                <c:pt idx="21">
                  <c:v>134.53233769491669</c:v>
                </c:pt>
                <c:pt idx="22">
                  <c:v>130.6446519266961</c:v>
                </c:pt>
                <c:pt idx="23">
                  <c:v>125.29004296694505</c:v>
                </c:pt>
                <c:pt idx="24">
                  <c:v>118.48715909938812</c:v>
                </c:pt>
                <c:pt idx="25">
                  <c:v>110.27462446020689</c:v>
                </c:pt>
                <c:pt idx="26">
                  <c:v>100.71089131886961</c:v>
                </c:pt>
                <c:pt idx="27">
                  <c:v>89.873825349697398</c:v>
                </c:pt>
                <c:pt idx="28">
                  <c:v>77.860027573066759</c:v>
                </c:pt>
                <c:pt idx="29">
                  <c:v>64.78390006453823</c:v>
                </c:pt>
                <c:pt idx="30">
                  <c:v>50.776465862228541</c:v>
                </c:pt>
                <c:pt idx="31">
                  <c:v>35.983956705580979</c:v>
                </c:pt>
                <c:pt idx="32">
                  <c:v>20.566185272196311</c:v>
                </c:pt>
                <c:pt idx="33">
                  <c:v>4.6947214055856863</c:v>
                </c:pt>
                <c:pt idx="34">
                  <c:v>11.449105589742388</c:v>
                </c:pt>
                <c:pt idx="35">
                  <c:v>27.676354200832165</c:v>
                </c:pt>
                <c:pt idx="36">
                  <c:v>43.792741116592239</c:v>
                </c:pt>
                <c:pt idx="37">
                  <c:v>59.60100672995587</c:v>
                </c:pt>
                <c:pt idx="38">
                  <c:v>74.903346339697848</c:v>
                </c:pt>
                <c:pt idx="39">
                  <c:v>89.503876699795825</c:v>
                </c:pt>
                <c:pt idx="40">
                  <c:v>103.21110698273164</c:v>
                </c:pt>
                <c:pt idx="41">
                  <c:v>115.84038302744732</c:v>
                </c:pt>
                <c:pt idx="42">
                  <c:v>127.21627393543142</c:v>
                </c:pt>
                <c:pt idx="43">
                  <c:v>137.17487065745368</c:v>
                </c:pt>
                <c:pt idx="44">
                  <c:v>145.56596717188037</c:v>
                </c:pt>
                <c:pt idx="45">
                  <c:v>152.2550961817208</c:v>
                </c:pt>
                <c:pt idx="46">
                  <c:v>157.1253929354919</c:v>
                </c:pt>
                <c:pt idx="47">
                  <c:v>160.07926278625246</c:v>
                </c:pt>
                <c:pt idx="48">
                  <c:v>161.03983041929874</c:v>
                </c:pt>
                <c:pt idx="49">
                  <c:v>159.95215127382539</c:v>
                </c:pt>
                <c:pt idx="50">
                  <c:v>156.78416852572985</c:v>
                </c:pt>
                <c:pt idx="51">
                  <c:v>151.52740205304136</c:v>
                </c:pt>
                <c:pt idx="52">
                  <c:v>144.19735903496934</c:v>
                </c:pt>
                <c:pt idx="53">
                  <c:v>134.83365920091737</c:v>
                </c:pt>
                <c:pt idx="54">
                  <c:v>123.49987120598523</c:v>
                </c:pt>
                <c:pt idx="55">
                  <c:v>110.28306012228884</c:v>
                </c:pt>
                <c:pt idx="56">
                  <c:v>95.29304955804345</c:v>
                </c:pt>
                <c:pt idx="57">
                  <c:v>78.661405405814506</c:v>
                </c:pt>
                <c:pt idx="58">
                  <c:v>60.540151635081443</c:v>
                </c:pt>
                <c:pt idx="59">
                  <c:v>41.100231840625803</c:v>
                </c:pt>
                <c:pt idx="60">
                  <c:v>20.529733396999347</c:v>
                </c:pt>
                <c:pt idx="61">
                  <c:v>0.96810598788924651</c:v>
                </c:pt>
                <c:pt idx="62">
                  <c:v>23.177086816196493</c:v>
                </c:pt>
                <c:pt idx="63">
                  <c:v>45.870406491000566</c:v>
                </c:pt>
                <c:pt idx="64">
                  <c:v>68.813161054441096</c:v>
                </c:pt>
                <c:pt idx="65">
                  <c:v>91.764961043972178</c:v>
                </c:pt>
                <c:pt idx="66">
                  <c:v>114.48263105265629</c:v>
                </c:pt>
                <c:pt idx="67">
                  <c:v>136.72296145705488</c:v>
                </c:pt>
                <c:pt idx="68">
                  <c:v>158.24548003047315</c:v>
                </c:pt>
                <c:pt idx="69">
                  <c:v>178.81521079960478</c:v>
                </c:pt>
                <c:pt idx="70">
                  <c:v>198.20538753385583</c:v>
                </c:pt>
                <c:pt idx="71">
                  <c:v>216.20008967896038</c:v>
                </c:pt>
                <c:pt idx="72">
                  <c:v>232.59676935537931</c:v>
                </c:pt>
                <c:pt idx="73">
                  <c:v>247.20863922819004</c:v>
                </c:pt>
                <c:pt idx="74">
                  <c:v>259.86689260498053</c:v>
                </c:pt>
                <c:pt idx="75">
                  <c:v>270.42272901352874</c:v>
                </c:pt>
                <c:pt idx="76">
                  <c:v>278.74916072949662</c:v>
                </c:pt>
                <c:pt idx="77">
                  <c:v>284.74257823981628</c:v>
                </c:pt>
                <c:pt idx="78">
                  <c:v>288.32405541015333</c:v>
                </c:pt>
                <c:pt idx="79">
                  <c:v>289.44037814181445</c:v>
                </c:pt>
                <c:pt idx="80">
                  <c:v>288.06478351893855</c:v>
                </c:pt>
                <c:pt idx="81">
                  <c:v>284.19739982258079</c:v>
                </c:pt>
                <c:pt idx="82">
                  <c:v>277.8653812842295</c:v>
                </c:pt>
                <c:pt idx="83">
                  <c:v>269.12273502581741</c:v>
                </c:pt>
                <c:pt idx="84">
                  <c:v>258.04984124384214</c:v>
                </c:pt>
                <c:pt idx="85">
                  <c:v>244.75267129880805</c:v>
                </c:pt>
                <c:pt idx="86">
                  <c:v>229.36171192491526</c:v>
                </c:pt>
                <c:pt idx="87">
                  <c:v>212.03060723639001</c:v>
                </c:pt>
                <c:pt idx="88">
                  <c:v>192.93453353481851</c:v>
                </c:pt>
                <c:pt idx="89">
                  <c:v>172.26832507661112</c:v>
                </c:pt>
                <c:pt idx="90">
                  <c:v>150.24437190365731</c:v>
                </c:pt>
                <c:pt idx="91">
                  <c:v>127.0903135381951</c:v>
                </c:pt>
                <c:pt idx="92">
                  <c:v>103.04655476269809</c:v>
                </c:pt>
                <c:pt idx="93">
                  <c:v>78.363631818272623</c:v>
                </c:pt>
                <c:pt idx="94">
                  <c:v>53.29945913540702</c:v>
                </c:pt>
                <c:pt idx="95">
                  <c:v>28.116488137618337</c:v>
                </c:pt>
                <c:pt idx="96">
                  <c:v>3.0788107145139367</c:v>
                </c:pt>
                <c:pt idx="97">
                  <c:v>21.550759366655214</c:v>
                </c:pt>
                <c:pt idx="98">
                  <c:v>45.513593560839119</c:v>
                </c:pt>
                <c:pt idx="99">
                  <c:v>68.558110720266541</c:v>
                </c:pt>
                <c:pt idx="100">
                  <c:v>90.44256141626586</c:v>
                </c:pt>
                <c:pt idx="101">
                  <c:v>110.93770237480526</c:v>
                </c:pt>
                <c:pt idx="102">
                  <c:v>129.82933026543438</c:v>
                </c:pt>
                <c:pt idx="103">
                  <c:v>146.9206457182035</c:v>
                </c:pt>
                <c:pt idx="104">
                  <c:v>162.0344204208707</c:v>
                </c:pt>
                <c:pt idx="105">
                  <c:v>175.01494244583324</c:v>
                </c:pt>
                <c:pt idx="106">
                  <c:v>185.72971754550605</c:v>
                </c:pt>
                <c:pt idx="107">
                  <c:v>194.07090700559715</c:v>
                </c:pt>
                <c:pt idx="108">
                  <c:v>199.95648572407293</c:v>
                </c:pt>
                <c:pt idx="109">
                  <c:v>203.3311074530323</c:v>
                </c:pt>
                <c:pt idx="110">
                  <c:v>204.16666756241804</c:v>
                </c:pt>
                <c:pt idx="111">
                  <c:v>202.46255721787207</c:v>
                </c:pt>
                <c:pt idx="112">
                  <c:v>198.24560646815996</c:v>
                </c:pt>
                <c:pt idx="113">
                  <c:v>191.56971736768887</c:v>
                </c:pt>
                <c:pt idx="114">
                  <c:v>182.51519187366037</c:v>
                </c:pt>
                <c:pt idx="115">
                  <c:v>171.18776281246258</c:v>
                </c:pt>
                <c:pt idx="116">
                  <c:v>157.71733966386856</c:v>
                </c:pt>
                <c:pt idx="117">
                  <c:v>142.25648422352879</c:v>
                </c:pt>
                <c:pt idx="118">
                  <c:v>124.978634334901</c:v>
                </c:pt>
                <c:pt idx="119">
                  <c:v>106.07609679408675</c:v>
                </c:pt>
                <c:pt idx="120">
                  <c:v>85.757833190609958</c:v>
                </c:pt>
                <c:pt idx="121">
                  <c:v>64.247064822558485</c:v>
                </c:pt>
                <c:pt idx="122">
                  <c:v>41.778724887714255</c:v>
                </c:pt>
                <c:pt idx="123">
                  <c:v>18.596787879044872</c:v>
                </c:pt>
                <c:pt idx="124">
                  <c:v>5.0484925170191746</c:v>
                </c:pt>
                <c:pt idx="125">
                  <c:v>28.90340472371707</c:v>
                </c:pt>
                <c:pt idx="126">
                  <c:v>52.713626869496231</c:v>
                </c:pt>
                <c:pt idx="127">
                  <c:v>76.227067544849248</c:v>
                </c:pt>
                <c:pt idx="128">
                  <c:v>99.196666760565165</c:v>
                </c:pt>
                <c:pt idx="129">
                  <c:v>121.3831247095861</c:v>
                </c:pt>
                <c:pt idx="130">
                  <c:v>142.55752688043427</c:v>
                </c:pt>
                <c:pt idx="131">
                  <c:v>162.50383538790112</c:v>
                </c:pt>
                <c:pt idx="132">
                  <c:v>181.02121806017243</c:v>
                </c:pt>
                <c:pt idx="133">
                  <c:v>197.92618883034842</c:v>
                </c:pt>
                <c:pt idx="134">
                  <c:v>213.05453529993812</c:v>
                </c:pt>
                <c:pt idx="135">
                  <c:v>226.26301194418011</c:v>
                </c:pt>
                <c:pt idx="136">
                  <c:v>237.43078028240237</c:v>
                </c:pt>
                <c:pt idx="137">
                  <c:v>246.46058040651909</c:v>
                </c:pt>
                <c:pt idx="138">
                  <c:v>253.27962151002075</c:v>
                </c:pt>
                <c:pt idx="139">
                  <c:v>257.84018244915273</c:v>
                </c:pt>
                <c:pt idx="140">
                  <c:v>260.11991685645239</c:v>
                </c:pt>
                <c:pt idx="141">
                  <c:v>260.1218608722794</c:v>
                </c:pt>
                <c:pt idx="142">
                  <c:v>257.87414511964744</c:v>
                </c:pt>
                <c:pt idx="143">
                  <c:v>253.42941607859439</c:v>
                </c:pt>
                <c:pt idx="144">
                  <c:v>246.86397547593157</c:v>
                </c:pt>
                <c:pt idx="145">
                  <c:v>238.27664965279658</c:v>
                </c:pt>
                <c:pt idx="146">
                  <c:v>227.78740406568204</c:v>
                </c:pt>
                <c:pt idx="147">
                  <c:v>215.53572107808276</c:v>
                </c:pt>
                <c:pt idx="148">
                  <c:v>201.67876197348886</c:v>
                </c:pt>
                <c:pt idx="149">
                  <c:v>186.38933663283129</c:v>
                </c:pt>
                <c:pt idx="150">
                  <c:v>169.853706540492</c:v>
                </c:pt>
                <c:pt idx="151">
                  <c:v>152.26924868603851</c:v>
                </c:pt>
                <c:pt idx="152">
                  <c:v>133.84200949117772</c:v>
                </c:pt>
                <c:pt idx="153">
                  <c:v>114.78417909447451</c:v>
                </c:pt>
                <c:pt idx="154">
                  <c:v>95.311517155924278</c:v>
                </c:pt>
                <c:pt idx="155">
                  <c:v>75.640761789851808</c:v>
                </c:pt>
                <c:pt idx="156">
                  <c:v>55.987053292838802</c:v>
                </c:pt>
                <c:pt idx="157">
                  <c:v>36.561404003207649</c:v>
                </c:pt>
                <c:pt idx="158">
                  <c:v>17.568244914499154</c:v>
                </c:pt>
                <c:pt idx="159">
                  <c:v>0.79692142344084216</c:v>
                </c:pt>
                <c:pt idx="160">
                  <c:v>18.349733631939088</c:v>
                </c:pt>
                <c:pt idx="161">
                  <c:v>34.919023568275009</c:v>
                </c:pt>
                <c:pt idx="162">
                  <c:v>50.348683549448815</c:v>
                </c:pt>
                <c:pt idx="163">
                  <c:v>64.49932696362076</c:v>
                </c:pt>
                <c:pt idx="164">
                  <c:v>77.249723169010139</c:v>
                </c:pt>
                <c:pt idx="165">
                  <c:v>88.497990482030886</c:v>
                </c:pt>
                <c:pt idx="166">
                  <c:v>98.162534153267458</c:v>
                </c:pt>
                <c:pt idx="167">
                  <c:v>106.18271948305627</c:v>
                </c:pt>
                <c:pt idx="168">
                  <c:v>112.51927359750657</c:v>
                </c:pt>
                <c:pt idx="169">
                  <c:v>117.15441284886762</c:v>
                </c:pt>
                <c:pt idx="170">
                  <c:v>120.0916962783826</c:v>
                </c:pt>
                <c:pt idx="171">
                  <c:v>121.35560904188381</c:v>
                </c:pt>
                <c:pt idx="172">
                  <c:v>120.99088310522029</c:v>
                </c:pt>
                <c:pt idx="173">
                  <c:v>119.06156582562468</c:v>
                </c:pt>
                <c:pt idx="174">
                  <c:v>115.6498502049555</c:v>
                </c:pt>
                <c:pt idx="175">
                  <c:v>110.85468359168472</c:v>
                </c:pt>
                <c:pt idx="176">
                  <c:v>104.79017438299967</c:v>
                </c:pt>
                <c:pt idx="177">
                  <c:v>97.583818801542648</c:v>
                </c:pt>
                <c:pt idx="178">
                  <c:v>89.374572061274364</c:v>
                </c:pt>
                <c:pt idx="179">
                  <c:v>80.31079016534062</c:v>
                </c:pt>
                <c:pt idx="180">
                  <c:v>70.548070171092206</c:v>
                </c:pt>
                <c:pt idx="181">
                  <c:v>60.247017993146542</c:v>
                </c:pt>
                <c:pt idx="182">
                  <c:v>49.570973678570816</c:v>
                </c:pt>
                <c:pt idx="183">
                  <c:v>38.683724567520102</c:v>
                </c:pt>
                <c:pt idx="184">
                  <c:v>27.747236841354024</c:v>
                </c:pt>
                <c:pt idx="185">
                  <c:v>16.919435656623509</c:v>
                </c:pt>
                <c:pt idx="186">
                  <c:v>6.3520633705144993</c:v>
                </c:pt>
                <c:pt idx="187">
                  <c:v>3.811355710610568</c:v>
                </c:pt>
                <c:pt idx="188">
                  <c:v>13.437417070186335</c:v>
                </c:pt>
                <c:pt idx="189">
                  <c:v>22.404579011610689</c:v>
                </c:pt>
                <c:pt idx="190">
                  <c:v>30.604723905201183</c:v>
                </c:pt>
                <c:pt idx="191">
                  <c:v>37.944517002147407</c:v>
                </c:pt>
                <c:pt idx="192">
                  <c:v>44.346544862894916</c:v>
                </c:pt>
                <c:pt idx="193">
                  <c:v>49.750218383637545</c:v>
                </c:pt>
                <c:pt idx="194">
                  <c:v>54.112428543091738</c:v>
                </c:pt>
                <c:pt idx="195">
                  <c:v>57.407946293025027</c:v>
                </c:pt>
                <c:pt idx="196">
                  <c:v>59.629561438432169</c:v>
                </c:pt>
                <c:pt idx="197">
                  <c:v>60.787958853402124</c:v>
                </c:pt>
                <c:pt idx="198">
                  <c:v>60.911333912017405</c:v>
                </c:pt>
                <c:pt idx="199">
                  <c:v>60.044752534859008</c:v>
                </c:pt>
                <c:pt idx="200">
                  <c:v>58.249264715557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4E77-4B2E-BD25-9A5446956FAE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67:$GT$67</c:f>
              <c:numCache>
                <c:formatCode>General</c:formatCode>
                <c:ptCount val="201"/>
                <c:pt idx="0">
                  <c:v>15.601420200477344</c:v>
                </c:pt>
                <c:pt idx="1">
                  <c:v>22.618570612450895</c:v>
                </c:pt>
                <c:pt idx="2">
                  <c:v>30.348299002971331</c:v>
                </c:pt>
                <c:pt idx="3">
                  <c:v>38.70096744176336</c:v>
                </c:pt>
                <c:pt idx="4">
                  <c:v>47.573331702916114</c:v>
                </c:pt>
                <c:pt idx="5">
                  <c:v>56.850035443023337</c:v>
                </c:pt>
                <c:pt idx="6">
                  <c:v>66.405288695424559</c:v>
                </c:pt>
                <c:pt idx="7">
                  <c:v>76.104707158929088</c:v>
                </c:pt>
                <c:pt idx="8">
                  <c:v>85.807286649814671</c:v>
                </c:pt>
                <c:pt idx="9">
                  <c:v>95.367485319207447</c:v>
                </c:pt>
                <c:pt idx="10">
                  <c:v>104.63738483521422</c:v>
                </c:pt>
                <c:pt idx="11">
                  <c:v>113.46890070677159</c:v>
                </c:pt>
                <c:pt idx="12">
                  <c:v>121.71601129561672</c:v>
                </c:pt>
                <c:pt idx="13">
                  <c:v>129.23697483062884</c:v>
                </c:pt>
                <c:pt idx="14">
                  <c:v>135.89650390656638</c:v>
                </c:pt>
                <c:pt idx="15">
                  <c:v>141.56786751343429</c:v>
                </c:pt>
                <c:pt idx="16">
                  <c:v>146.1348915949186</c:v>
                </c:pt>
                <c:pt idx="17">
                  <c:v>149.49383046123754</c:v>
                </c:pt>
                <c:pt idx="18">
                  <c:v>151.55508306546787</c:v>
                </c:pt>
                <c:pt idx="19">
                  <c:v>152.24473017058605</c:v>
                </c:pt>
                <c:pt idx="20">
                  <c:v>151.50587076069107</c:v>
                </c:pt>
                <c:pt idx="21">
                  <c:v>149.29973865395291</c:v>
                </c:pt>
                <c:pt idx="22">
                  <c:v>145.60658312318483</c:v>
                </c:pt>
                <c:pt idx="23">
                  <c:v>140.42630038604119</c:v>
                </c:pt>
                <c:pt idx="24">
                  <c:v>133.778806051685</c:v>
                </c:pt>
                <c:pt idx="25">
                  <c:v>125.70414196332321</c:v>
                </c:pt>
                <c:pt idx="26">
                  <c:v>116.26231431377643</c:v>
                </c:pt>
                <c:pt idx="27">
                  <c:v>105.5328633907567</c:v>
                </c:pt>
                <c:pt idx="28">
                  <c:v>93.614168785886505</c:v>
                </c:pt>
                <c:pt idx="29">
                  <c:v>80.622497332931573</c:v>
                </c:pt>
                <c:pt idx="30">
                  <c:v>66.690804383125212</c:v>
                </c:pt>
                <c:pt idx="31">
                  <c:v>51.96730223690497</c:v>
                </c:pt>
                <c:pt idx="32">
                  <c:v>36.61381259163273</c:v>
                </c:pt>
                <c:pt idx="33">
                  <c:v>20.803922695886211</c:v>
                </c:pt>
                <c:pt idx="34">
                  <c:v>4.7209674873014276</c:v>
                </c:pt>
                <c:pt idx="35">
                  <c:v>11.444137699600676</c:v>
                </c:pt>
                <c:pt idx="36">
                  <c:v>27.495187265498437</c:v>
                </c:pt>
                <c:pt idx="37">
                  <c:v>43.233070055298363</c:v>
                </c:pt>
                <c:pt idx="38">
                  <c:v>58.458219060007849</c:v>
                </c:pt>
                <c:pt idx="39">
                  <c:v>72.973095574493186</c:v>
                </c:pt>
                <c:pt idx="40">
                  <c:v>86.584676701580989</c:v>
                </c:pt>
                <c:pt idx="41">
                  <c:v>99.106914907947996</c:v>
                </c:pt>
                <c:pt idx="42">
                  <c:v>110.36313854232233</c:v>
                </c:pt>
                <c:pt idx="43">
                  <c:v>120.18836281940953</c:v>
                </c:pt>
                <c:pt idx="44">
                  <c:v>128.43148174660732</c:v>
                </c:pt>
                <c:pt idx="45">
                  <c:v>134.95731281326417</c:v>
                </c:pt>
                <c:pt idx="46">
                  <c:v>139.64846795772274</c:v>
                </c:pt>
                <c:pt idx="47">
                  <c:v>142.40702635509615</c:v>
                </c:pt>
                <c:pt idx="48">
                  <c:v>143.15598690402604</c:v>
                </c:pt>
                <c:pt idx="49">
                  <c:v>141.84048090516174</c:v>
                </c:pt>
                <c:pt idx="50">
                  <c:v>138.4287282859824</c:v>
                </c:pt>
                <c:pt idx="51">
                  <c:v>132.91272380101591</c:v>
                </c:pt>
                <c:pt idx="52">
                  <c:v>125.30864288607775</c:v>
                </c:pt>
                <c:pt idx="53">
                  <c:v>115.65696023028612</c:v>
                </c:pt>
                <c:pt idx="54">
                  <c:v>104.02227760908917</c:v>
                </c:pt>
                <c:pt idx="55">
                  <c:v>90.492861052987905</c:v>
                </c:pt>
                <c:pt idx="56">
                  <c:v>75.179890967040052</c:v>
                </c:pt>
                <c:pt idx="57">
                  <c:v>58.21643232244552</c:v>
                </c:pt>
                <c:pt idx="58">
                  <c:v>39.756135470811913</c:v>
                </c:pt>
                <c:pt idx="59">
                  <c:v>19.971681442270075</c:v>
                </c:pt>
                <c:pt idx="60">
                  <c:v>0.94701125993747537</c:v>
                </c:pt>
                <c:pt idx="61">
                  <c:v>22.794798401902494</c:v>
                </c:pt>
                <c:pt idx="62">
                  <c:v>45.353517611850634</c:v>
                </c:pt>
                <c:pt idx="63">
                  <c:v>68.394366683385414</c:v>
                </c:pt>
                <c:pt idx="64">
                  <c:v>91.6804252930649</c:v>
                </c:pt>
                <c:pt idx="65">
                  <c:v>114.96929100351309</c:v>
                </c:pt>
                <c:pt idx="66">
                  <c:v>138.01579893669293</c:v>
                </c:pt>
                <c:pt idx="67">
                  <c:v>160.5747933799345</c:v>
                </c:pt>
                <c:pt idx="68">
                  <c:v>182.40391884386008</c:v>
                </c:pt>
                <c:pt idx="69">
                  <c:v>203.2663977359671</c:v>
                </c:pt>
                <c:pt idx="70">
                  <c:v>222.93376185113553</c:v>
                </c:pt>
                <c:pt idx="71">
                  <c:v>241.18850531081034</c:v>
                </c:pt>
                <c:pt idx="72">
                  <c:v>257.82662740143667</c:v>
                </c:pt>
                <c:pt idx="73">
                  <c:v>272.66003496058653</c:v>
                </c:pt>
                <c:pt idx="74">
                  <c:v>285.51877552224988</c:v>
                </c:pt>
                <c:pt idx="75">
                  <c:v>296.25307434270508</c:v>
                </c:pt>
                <c:pt idx="76">
                  <c:v>304.73515066281135</c:v>
                </c:pt>
                <c:pt idx="77">
                  <c:v>310.86079109513719</c:v>
                </c:pt>
                <c:pt idx="78">
                  <c:v>314.55066082513599</c:v>
                </c:pt>
                <c:pt idx="79">
                  <c:v>315.7513363514517</c:v>
                </c:pt>
                <c:pt idx="80">
                  <c:v>314.43604672539203</c:v>
                </c:pt>
                <c:pt idx="81">
                  <c:v>310.60511364527389</c:v>
                </c:pt>
                <c:pt idx="82">
                  <c:v>304.28608427737868</c:v>
                </c:pt>
                <c:pt idx="83">
                  <c:v>295.53355426988963</c:v>
                </c:pt>
                <c:pt idx="84">
                  <c:v>284.42868205665184</c:v>
                </c:pt>
                <c:pt idx="85">
                  <c:v>271.07839917072408</c:v>
                </c:pt>
                <c:pt idx="86">
                  <c:v>255.61432486034113</c:v>
                </c:pt>
                <c:pt idx="87">
                  <c:v>238.19139677953814</c:v>
                </c:pt>
                <c:pt idx="88">
                  <c:v>218.98623287086232</c:v>
                </c:pt>
                <c:pt idx="89">
                  <c:v>198.19524272843717</c:v>
                </c:pt>
                <c:pt idx="90">
                  <c:v>176.03250968836386</c:v>
                </c:pt>
                <c:pt idx="91">
                  <c:v>152.72746760475448</c:v>
                </c:pt>
                <c:pt idx="92">
                  <c:v>128.52239870124808</c:v>
                </c:pt>
                <c:pt idx="93">
                  <c:v>103.66978101063656</c:v>
                </c:pt>
                <c:pt idx="94">
                  <c:v>78.429515703873051</c:v>
                </c:pt>
                <c:pt idx="95">
                  <c:v>53.066066042864684</c:v>
                </c:pt>
                <c:pt idx="96">
                  <c:v>27.845540751910033</c:v>
                </c:pt>
                <c:pt idx="97">
                  <c:v>3.0327552777068885</c:v>
                </c:pt>
                <c:pt idx="98">
                  <c:v>21.111695310611744</c:v>
                </c:pt>
                <c:pt idx="99">
                  <c:v>44.334318145413988</c:v>
                </c:pt>
                <c:pt idx="100">
                  <c:v>66.391525983662859</c:v>
                </c:pt>
                <c:pt idx="101">
                  <c:v>87.052330005290173</c:v>
                </c:pt>
                <c:pt idx="102">
                  <c:v>106.10089104305706</c:v>
                </c:pt>
                <c:pt idx="103">
                  <c:v>123.33889994421372</c:v>
                </c:pt>
                <c:pt idx="104">
                  <c:v>138.58775975295723</c:v>
                </c:pt>
                <c:pt idx="105">
                  <c:v>151.69054471239681</c:v>
                </c:pt>
                <c:pt idx="106">
                  <c:v>162.51371368811368</c:v>
                </c:pt>
                <c:pt idx="107">
                  <c:v>170.94855848158326</c:v>
                </c:pt>
                <c:pt idx="108">
                  <c:v>176.91237059673978</c:v>
                </c:pt>
                <c:pt idx="109">
                  <c:v>180.34931331009753</c:v>
                </c:pt>
                <c:pt idx="110">
                  <c:v>181.23098933513222</c:v>
                </c:pt>
                <c:pt idx="111">
                  <c:v>179.55669792426298</c:v>
                </c:pt>
                <c:pt idx="112">
                  <c:v>175.35337887464323</c:v>
                </c:pt>
                <c:pt idx="113">
                  <c:v>168.67524455410901</c:v>
                </c:pt>
                <c:pt idx="114">
                  <c:v>159.60310469778287</c:v>
                </c:pt>
                <c:pt idx="115">
                  <c:v>148.24339230091664</c:v>
                </c:pt>
                <c:pt idx="116">
                  <c:v>134.72690240723404</c:v>
                </c:pt>
                <c:pt idx="117">
                  <c:v>119.20725892316074</c:v>
                </c:pt>
                <c:pt idx="118">
                  <c:v>101.85912773749473</c:v>
                </c:pt>
                <c:pt idx="119">
                  <c:v>82.876197356019574</c:v>
                </c:pt>
                <c:pt idx="120">
                  <c:v>62.468950936696565</c:v>
                </c:pt>
                <c:pt idx="121">
                  <c:v>40.862256001797462</c:v>
                </c:pt>
                <c:pt idx="122">
                  <c:v>18.292800180506681</c:v>
                </c:pt>
                <c:pt idx="123">
                  <c:v>4.9935969252855887</c:v>
                </c:pt>
                <c:pt idx="124">
                  <c:v>28.744764278424753</c:v>
                </c:pt>
                <c:pt idx="125">
                  <c:v>52.705019867158967</c:v>
                </c:pt>
                <c:pt idx="126">
                  <c:v>76.618037988612784</c:v>
                </c:pt>
                <c:pt idx="127">
                  <c:v>100.22971002724431</c:v>
                </c:pt>
                <c:pt idx="128">
                  <c:v>123.29096556835233</c:v>
                </c:pt>
                <c:pt idx="129">
                  <c:v>145.56052124743999</c:v>
                </c:pt>
                <c:pt idx="130">
                  <c:v>166.80752568269185</c:v>
                </c:pt>
                <c:pt idx="131">
                  <c:v>186.81407015823152</c:v>
                </c:pt>
                <c:pt idx="132">
                  <c:v>205.37753640396798</c:v>
                </c:pt>
                <c:pt idx="133">
                  <c:v>222.31275483321969</c:v>
                </c:pt>
                <c:pt idx="134">
                  <c:v>237.45394892738176</c:v>
                </c:pt>
                <c:pt idx="135">
                  <c:v>250.65644406941797</c:v>
                </c:pt>
                <c:pt idx="136">
                  <c:v>261.79812199323834</c:v>
                </c:pt>
                <c:pt idx="137">
                  <c:v>270.78060509938871</c:v>
                </c:pt>
                <c:pt idx="138">
                  <c:v>277.53015815164338</c:v>
                </c:pt>
                <c:pt idx="139">
                  <c:v>281.99829827461349</c:v>
                </c:pt>
                <c:pt idx="140">
                  <c:v>284.16210767825476</c:v>
                </c:pt>
                <c:pt idx="141">
                  <c:v>284.02424709886304</c:v>
                </c:pt>
                <c:pt idx="142">
                  <c:v>281.61267152481986</c:v>
                </c:pt>
                <c:pt idx="143">
                  <c:v>276.9800533258454</c:v>
                </c:pt>
                <c:pt idx="144">
                  <c:v>270.20292138406671</c:v>
                </c:pt>
                <c:pt idx="145">
                  <c:v>261.38052819190966</c:v>
                </c:pt>
                <c:pt idx="146">
                  <c:v>250.63346009516511</c:v>
                </c:pt>
                <c:pt idx="147">
                  <c:v>238.10200888091515</c:v>
                </c:pt>
                <c:pt idx="148">
                  <c:v>223.94432570303343</c:v>
                </c:pt>
                <c:pt idx="149">
                  <c:v>208.33438086917303</c:v>
                </c:pt>
                <c:pt idx="150">
                  <c:v>191.45975525217648</c:v>
                </c:pt>
                <c:pt idx="151">
                  <c:v>173.51929100891667</c:v>
                </c:pt>
                <c:pt idx="152">
                  <c:v>154.72063086778368</c:v>
                </c:pt>
                <c:pt idx="153">
                  <c:v>135.27767646363426</c:v>
                </c:pt>
                <c:pt idx="154">
                  <c:v>115.4079970416595</c:v>
                </c:pt>
                <c:pt idx="155">
                  <c:v>95.330220309506458</c:v>
                </c:pt>
                <c:pt idx="156">
                  <c:v>75.261437285013727</c:v>
                </c:pt>
                <c:pt idx="157">
                  <c:v>55.414652664733438</c:v>
                </c:pt>
                <c:pt idx="158">
                  <c:v>35.996311530423931</c:v>
                </c:pt>
                <c:pt idx="159">
                  <c:v>17.203932126032868</c:v>
                </c:pt>
                <c:pt idx="160">
                  <c:v>0.77612700992969408</c:v>
                </c:pt>
                <c:pt idx="161">
                  <c:v>17.77073906413225</c:v>
                </c:pt>
                <c:pt idx="162">
                  <c:v>33.621895742579277</c:v>
                </c:pt>
                <c:pt idx="163">
                  <c:v>48.18838687232725</c:v>
                </c:pt>
                <c:pt idx="164">
                  <c:v>61.347253520803427</c:v>
                </c:pt>
                <c:pt idx="165">
                  <c:v>72.994998252451836</c:v>
                </c:pt>
                <c:pt idx="166">
                  <c:v>83.048539248768591</c:v>
                </c:pt>
                <c:pt idx="167">
                  <c:v>91.445898282186164</c:v>
                </c:pt>
                <c:pt idx="168">
                  <c:v>98.146615916180949</c:v>
                </c:pt>
                <c:pt idx="169">
                  <c:v>103.13189076138218</c:v>
                </c:pt>
                <c:pt idx="170">
                  <c:v>106.40444310736346</c:v>
                </c:pt>
                <c:pt idx="171">
                  <c:v>107.98810672876753</c:v>
                </c:pt>
                <c:pt idx="172">
                  <c:v>107.92715608911936</c:v>
                </c:pt>
                <c:pt idx="173">
                  <c:v>106.28537949340512</c:v>
                </c:pt>
                <c:pt idx="174">
                  <c:v>103.14491192967866</c:v>
                </c:pt>
                <c:pt idx="175">
                  <c:v>98.604844350704028</c:v>
                </c:pt>
                <c:pt idx="176">
                  <c:v>92.779628941210674</c:v>
                </c:pt>
                <c:pt idx="177">
                  <c:v>85.797302459621633</c:v>
                </c:pt>
                <c:pt idx="178">
                  <c:v>77.797552003062052</c:v>
                </c:pt>
                <c:pt idx="179">
                  <c:v>68.929649492491308</c:v>
                </c:pt>
                <c:pt idx="180">
                  <c:v>59.350282786174738</c:v>
                </c:pt>
                <c:pt idx="181">
                  <c:v>49.221312583823291</c:v>
                </c:pt>
                <c:pt idx="182">
                  <c:v>38.707485164378674</c:v>
                </c:pt>
                <c:pt idx="183">
                  <c:v>27.97413149604742</c:v>
                </c:pt>
                <c:pt idx="184">
                  <c:v>17.184883360996352</c:v>
                </c:pt>
                <c:pt idx="185">
                  <c:v>6.499436847206626</c:v>
                </c:pt>
                <c:pt idx="186">
                  <c:v>3.9286071206439934</c:v>
                </c:pt>
                <c:pt idx="187">
                  <c:v>13.953796602831698</c:v>
                </c:pt>
                <c:pt idx="188">
                  <c:v>23.440749643835563</c:v>
                </c:pt>
                <c:pt idx="189">
                  <c:v>32.26591706042008</c:v>
                </c:pt>
                <c:pt idx="190">
                  <c:v>40.319163746734439</c:v>
                </c:pt>
                <c:pt idx="191">
                  <c:v>47.50514764621991</c:v>
                </c:pt>
                <c:pt idx="192">
                  <c:v>53.744478236349259</c:v>
                </c:pt>
                <c:pt idx="193">
                  <c:v>58.974639309478533</c:v>
                </c:pt>
                <c:pt idx="194">
                  <c:v>63.15066397460599</c:v>
                </c:pt>
                <c:pt idx="195">
                  <c:v>66.245553111120643</c:v>
                </c:pt>
                <c:pt idx="196">
                  <c:v>68.250431934956552</c:v>
                </c:pt>
                <c:pt idx="197">
                  <c:v>69.174442846483302</c:v>
                </c:pt>
                <c:pt idx="198">
                  <c:v>69.04437627329304</c:v>
                </c:pt>
                <c:pt idx="199">
                  <c:v>67.904044754466284</c:v>
                </c:pt>
                <c:pt idx="200">
                  <c:v>65.813408990496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4E77-4B2E-BD25-9A5446956FAE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68:$GT$68</c:f>
              <c:numCache>
                <c:formatCode>General</c:formatCode>
                <c:ptCount val="201"/>
                <c:pt idx="0">
                  <c:v>21.537171779785503</c:v>
                </c:pt>
                <c:pt idx="1">
                  <c:v>29.127368274573794</c:v>
                </c:pt>
                <c:pt idx="2">
                  <c:v>37.424395070671764</c:v>
                </c:pt>
                <c:pt idx="3">
                  <c:v>46.336658916953063</c:v>
                </c:pt>
                <c:pt idx="4">
                  <c:v>55.758999537671542</c:v>
                </c:pt>
                <c:pt idx="5">
                  <c:v>65.57420295513802</c:v>
                </c:pt>
                <c:pt idx="6">
                  <c:v>75.654698544829159</c:v>
                </c:pt>
                <c:pt idx="7">
                  <c:v>85.86441611585623</c:v>
                </c:pt>
                <c:pt idx="8">
                  <c:v>96.060777207816329</c:v>
                </c:pt>
                <c:pt idx="9">
                  <c:v>106.09679303782455</c:v>
                </c:pt>
                <c:pt idx="10">
                  <c:v>115.82324013993265</c:v>
                </c:pt>
                <c:pt idx="11">
                  <c:v>125.09088372944616</c:v>
                </c:pt>
                <c:pt idx="12">
                  <c:v>133.75271820824889</c:v>
                </c:pt>
                <c:pt idx="13">
                  <c:v>141.66619401054604</c:v>
                </c:pt>
                <c:pt idx="14">
                  <c:v>148.69540017281889</c:v>
                </c:pt>
                <c:pt idx="15">
                  <c:v>154.71317259357983</c:v>
                </c:pt>
                <c:pt idx="16">
                  <c:v>159.60309891911444</c:v>
                </c:pt>
                <c:pt idx="17">
                  <c:v>163.26139233732124</c:v>
                </c:pt>
                <c:pt idx="18">
                  <c:v>165.59860826491874</c:v>
                </c:pt>
                <c:pt idx="19">
                  <c:v>166.54117995115337</c:v>
                </c:pt>
                <c:pt idx="20">
                  <c:v>166.03275136709635</c:v>
                </c:pt>
                <c:pt idx="21">
                  <c:v>164.03528837326232</c:v>
                </c:pt>
                <c:pt idx="22">
                  <c:v>160.52995202585649</c:v>
                </c:pt>
                <c:pt idx="23">
                  <c:v>155.51772095673422</c:v>
                </c:pt>
                <c:pt idx="24">
                  <c:v>149.01975300494365</c:v>
                </c:pt>
                <c:pt idx="25">
                  <c:v>141.07747964731067</c:v>
                </c:pt>
                <c:pt idx="26">
                  <c:v>131.7524302292488</c:v>
                </c:pt>
                <c:pt idx="27">
                  <c:v>121.12578649119985</c:v>
                </c:pt>
                <c:pt idx="28">
                  <c:v>109.29767137679967</c:v>
                </c:pt>
                <c:pt idx="29">
                  <c:v>96.386179552114029</c:v>
                </c:pt>
                <c:pt idx="30">
                  <c:v>82.526160417866805</c:v>
                </c:pt>
                <c:pt idx="31">
                  <c:v>67.86776761646027</c:v>
                </c:pt>
                <c:pt idx="32">
                  <c:v>52.574792082447836</c:v>
                </c:pt>
                <c:pt idx="33">
                  <c:v>36.822798520858619</c:v>
                </c:pt>
                <c:pt idx="34">
                  <c:v>20.797087786948698</c:v>
                </c:pt>
                <c:pt idx="35">
                  <c:v>4.6905099512286279</c:v>
                </c:pt>
                <c:pt idx="36">
                  <c:v>11.298845163863126</c:v>
                </c:pt>
                <c:pt idx="37">
                  <c:v>26.970051519523693</c:v>
                </c:pt>
                <c:pt idx="38">
                  <c:v>42.121814696176564</c:v>
                </c:pt>
                <c:pt idx="39">
                  <c:v>56.554973310945165</c:v>
                </c:pt>
                <c:pt idx="40">
                  <c:v>70.07500273501401</c:v>
                </c:pt>
                <c:pt idx="41">
                  <c:v>82.49448965432444</c:v>
                </c:pt>
                <c:pt idx="42">
                  <c:v>93.635546234205719</c:v>
                </c:pt>
                <c:pt idx="43">
                  <c:v>103.3321332550035</c:v>
                </c:pt>
                <c:pt idx="44">
                  <c:v>111.43226257435414</c:v>
                </c:pt>
                <c:pt idx="45">
                  <c:v>117.80005063059221</c:v>
                </c:pt>
                <c:pt idx="46">
                  <c:v>122.31759641446369</c:v>
                </c:pt>
                <c:pt idx="47">
                  <c:v>124.88665938210532</c:v>
                </c:pt>
                <c:pt idx="48">
                  <c:v>125.43011513632869</c:v>
                </c:pt>
                <c:pt idx="49">
                  <c:v>123.89316933703113</c:v>
                </c:pt>
                <c:pt idx="50">
                  <c:v>120.24431318304417</c:v>
                </c:pt>
                <c:pt idx="51">
                  <c:v>114.47600690189907</c:v>
                </c:pt>
                <c:pt idx="52">
                  <c:v>106.60508095321336</c:v>
                </c:pt>
                <c:pt idx="53">
                  <c:v>96.672848055924604</c:v>
                </c:pt>
                <c:pt idx="54">
                  <c:v>84.744922648000667</c:v>
                </c:pt>
                <c:pt idx="55">
                  <c:v>70.910747936973365</c:v>
                </c:pt>
                <c:pt idx="56">
                  <c:v>55.282834257478768</c:v>
                </c:pt>
                <c:pt idx="57">
                  <c:v>37.995715974625796</c:v>
                </c:pt>
                <c:pt idx="58">
                  <c:v>19.20463761656352</c:v>
                </c:pt>
                <c:pt idx="59">
                  <c:v>0.91601675588827292</c:v>
                </c:pt>
                <c:pt idx="60">
                  <c:v>22.174533770770413</c:v>
                </c:pt>
                <c:pt idx="61">
                  <c:v>44.36390042116517</c:v>
                </c:pt>
                <c:pt idx="62">
                  <c:v>67.264030330158022</c:v>
                </c:pt>
                <c:pt idx="63">
                  <c:v>90.644161278105088</c:v>
                </c:pt>
                <c:pt idx="64">
                  <c:v>114.26539650401419</c:v>
                </c:pt>
                <c:pt idx="65">
                  <c:v>137.88336045656692</c:v>
                </c:pt>
                <c:pt idx="66">
                  <c:v>161.25093818209405</c:v>
                </c:pt>
                <c:pt idx="67">
                  <c:v>184.12106641511465</c:v>
                </c:pt>
                <c:pt idx="68">
                  <c:v>206.24954369589847</c:v>
                </c:pt>
                <c:pt idx="69">
                  <c:v>227.39782648837442</c:v>
                </c:pt>
                <c:pt idx="70">
                  <c:v>247.33577831536209</c:v>
                </c:pt>
                <c:pt idx="71">
                  <c:v>265.84433936657769</c:v>
                </c:pt>
                <c:pt idx="72">
                  <c:v>282.71808486344077</c:v>
                </c:pt>
                <c:pt idx="73">
                  <c:v>297.76764167398863</c:v>
                </c:pt>
                <c:pt idx="74">
                  <c:v>310.82193424719918</c:v>
                </c:pt>
                <c:pt idx="75">
                  <c:v>321.73023286035601</c:v>
                </c:pt>
                <c:pt idx="76">
                  <c:v>330.36397942317552</c:v>
                </c:pt>
                <c:pt idx="77">
                  <c:v>336.61836863177024</c:v>
                </c:pt>
                <c:pt idx="78">
                  <c:v>340.41366508405901</c:v>
                </c:pt>
                <c:pt idx="79">
                  <c:v>341.69624002261048</c:v>
                </c:pt>
                <c:pt idx="80">
                  <c:v>340.43931462496721</c:v>
                </c:pt>
                <c:pt idx="81">
                  <c:v>336.64340017666291</c:v>
                </c:pt>
                <c:pt idx="82">
                  <c:v>330.33642899788521</c:v>
                </c:pt>
                <c:pt idx="83">
                  <c:v>321.57357360908247</c:v>
                </c:pt>
                <c:pt idx="84">
                  <c:v>310.43675527080683</c:v>
                </c:pt>
                <c:pt idx="85">
                  <c:v>297.03384667535363</c:v>
                </c:pt>
                <c:pt idx="86">
                  <c:v>281.49757715897181</c:v>
                </c:pt>
                <c:pt idx="87">
                  <c:v>263.98415230085567</c:v>
                </c:pt>
                <c:pt idx="88">
                  <c:v>244.67160313716766</c:v>
                </c:pt>
                <c:pt idx="89">
                  <c:v>223.75788340493838</c:v>
                </c:pt>
                <c:pt idx="90">
                  <c:v>201.45873620390199</c:v>
                </c:pt>
                <c:pt idx="91">
                  <c:v>178.00535418872056</c:v>
                </c:pt>
                <c:pt idx="92">
                  <c:v>153.64185984714587</c:v>
                </c:pt>
                <c:pt idx="93">
                  <c:v>128.62263455233477</c:v>
                </c:pt>
                <c:pt idx="94">
                  <c:v>103.20952687430987</c:v>
                </c:pt>
                <c:pt idx="95">
                  <c:v>77.668972074984424</c:v>
                </c:pt>
                <c:pt idx="96">
                  <c:v>52.269055776027599</c:v>
                </c:pt>
                <c:pt idx="97">
                  <c:v>27.27655546636726</c:v>
                </c:pt>
                <c:pt idx="98">
                  <c:v>2.9539937981484568</c:v>
                </c:pt>
                <c:pt idx="99">
                  <c:v>20.443262496975127</c:v>
                </c:pt>
                <c:pt idx="100">
                  <c:v>42.669824753964811</c:v>
                </c:pt>
                <c:pt idx="101">
                  <c:v>63.492993171984068</c:v>
                </c:pt>
                <c:pt idx="102">
                  <c:v>82.695325139813249</c:v>
                </c:pt>
                <c:pt idx="103">
                  <c:v>100.07703161859158</c:v>
                </c:pt>
                <c:pt idx="104">
                  <c:v>115.4581741108077</c:v>
                </c:pt>
                <c:pt idx="105">
                  <c:v>128.68063706650662</c:v>
                </c:pt>
                <c:pt idx="106">
                  <c:v>139.60985319486784</c:v>
                </c:pt>
                <c:pt idx="107">
                  <c:v>148.13626203064399</c:v>
                </c:pt>
                <c:pt idx="108">
                  <c:v>154.17648521629212</c:v>
                </c:pt>
                <c:pt idx="109">
                  <c:v>157.67420526512976</c:v>
                </c:pt>
                <c:pt idx="110">
                  <c:v>158.60073802934318</c:v>
                </c:pt>
                <c:pt idx="111">
                  <c:v>156.95529266819233</c:v>
                </c:pt>
                <c:pt idx="112">
                  <c:v>152.76491655398314</c:v>
                </c:pt>
                <c:pt idx="113">
                  <c:v>146.08412622316033</c:v>
                </c:pt>
                <c:pt idx="114">
                  <c:v>136.99422913375901</c:v>
                </c:pt>
                <c:pt idx="115">
                  <c:v>125.60234458516466</c:v>
                </c:pt>
                <c:pt idx="116">
                  <c:v>112.04013564913184</c:v>
                </c:pt>
                <c:pt idx="117">
                  <c:v>96.462267310965032</c:v>
                </c:pt>
                <c:pt idx="118">
                  <c:v>79.044609187072894</c:v>
                </c:pt>
                <c:pt idx="119">
                  <c:v>59.98220413233318</c:v>
                </c:pt>
                <c:pt idx="120">
                  <c:v>39.48702674307652</c:v>
                </c:pt>
                <c:pt idx="121">
                  <c:v>17.785558167259861</c:v>
                </c:pt>
                <c:pt idx="122">
                  <c:v>4.8837942757457151</c:v>
                </c:pt>
                <c:pt idx="123">
                  <c:v>28.273402411937834</c:v>
                </c:pt>
                <c:pt idx="124">
                  <c:v>52.12921582077886</c:v>
                </c:pt>
                <c:pt idx="125">
                  <c:v>76.193621074040593</c:v>
                </c:pt>
                <c:pt idx="126">
                  <c:v>100.20832831735291</c:v>
                </c:pt>
                <c:pt idx="127">
                  <c:v>123.91725167381331</c:v>
                </c:pt>
                <c:pt idx="128">
                  <c:v>147.06935011363618</c:v>
                </c:pt>
                <c:pt idx="129">
                  <c:v>169.42139599325066</c:v>
                </c:pt>
                <c:pt idx="130">
                  <c:v>190.74063941437194</c:v>
                </c:pt>
                <c:pt idx="131">
                  <c:v>210.80733787660748</c:v>
                </c:pt>
                <c:pt idx="132">
                  <c:v>229.41712237987227</c:v>
                </c:pt>
                <c:pt idx="133">
                  <c:v>246.38317315472821</c:v>
                </c:pt>
                <c:pt idx="134">
                  <c:v>261.53818053513226</c:v>
                </c:pt>
                <c:pt idx="135">
                  <c:v>274.73606911063018</c:v>
                </c:pt>
                <c:pt idx="136">
                  <c:v>285.85346617199957</c:v>
                </c:pt>
                <c:pt idx="137">
                  <c:v>294.79089856092014</c:v>
                </c:pt>
                <c:pt idx="138">
                  <c:v>301.47370531302869</c:v>
                </c:pt>
                <c:pt idx="139">
                  <c:v>305.85265690509698</c:v>
                </c:pt>
                <c:pt idx="140">
                  <c:v>307.90427543979746</c:v>
                </c:pt>
                <c:pt idx="141">
                  <c:v>307.63085368310624</c:v>
                </c:pt>
                <c:pt idx="142">
                  <c:v>305.06017446668596</c:v>
                </c:pt>
                <c:pt idx="143">
                  <c:v>300.24493553727223</c:v>
                </c:pt>
                <c:pt idx="144">
                  <c:v>293.26188843418277</c:v>
                </c:pt>
                <c:pt idx="145">
                  <c:v>284.21070336249255</c:v>
                </c:pt>
                <c:pt idx="146">
                  <c:v>273.21257526245279</c:v>
                </c:pt>
                <c:pt idx="147">
                  <c:v>260.4085893165431</c:v>
                </c:pt>
                <c:pt idx="148">
                  <c:v>245.95786694762697</c:v>
                </c:pt>
                <c:pt idx="149">
                  <c:v>230.03551591133262</c:v>
                </c:pt>
                <c:pt idx="150">
                  <c:v>212.83041034245898</c:v>
                </c:pt>
                <c:pt idx="151">
                  <c:v>194.54282855197033</c:v>
                </c:pt>
                <c:pt idx="152">
                  <c:v>175.38197796490658</c:v>
                </c:pt>
                <c:pt idx="153">
                  <c:v>155.56343782140078</c:v>
                </c:pt>
                <c:pt idx="154">
                  <c:v>135.30655111846946</c:v>
                </c:pt>
                <c:pt idx="155">
                  <c:v>114.83179773939229</c:v>
                </c:pt>
                <c:pt idx="156">
                  <c:v>94.358180795121172</c:v>
                </c:pt>
                <c:pt idx="157">
                  <c:v>74.100657887799684</c:v>
                </c:pt>
                <c:pt idx="158">
                  <c:v>54.267648304468807</c:v>
                </c:pt>
                <c:pt idx="159">
                  <c:v>35.058646068443231</c:v>
                </c:pt>
                <c:pt idx="160">
                  <c:v>16.661967330350318</c:v>
                </c:pt>
                <c:pt idx="161">
                  <c:v>0.747341211424144</c:v>
                </c:pt>
                <c:pt idx="162">
                  <c:v>17.009408287750194</c:v>
                </c:pt>
                <c:pt idx="163">
                  <c:v>31.98123627470142</c:v>
                </c:pt>
                <c:pt idx="164">
                  <c:v>45.538172172493105</c:v>
                </c:pt>
                <c:pt idx="165">
                  <c:v>57.575134788687798</c:v>
                </c:pt>
                <c:pt idx="166">
                  <c:v>68.007584682605966</c:v>
                </c:pt>
                <c:pt idx="167">
                  <c:v>76.772226703289093</c:v>
                </c:pt>
                <c:pt idx="168">
                  <c:v>83.827438347870498</c:v>
                </c:pt>
                <c:pt idx="169">
                  <c:v>89.153420638658744</c:v>
                </c:pt>
                <c:pt idx="170">
                  <c:v>92.75207172250181</c:v>
                </c:pt>
                <c:pt idx="171">
                  <c:v>94.64658689149033</c:v>
                </c:pt>
                <c:pt idx="172">
                  <c:v>94.880792166277189</c:v>
                </c:pt>
                <c:pt idx="173">
                  <c:v>93.518221929349423</c:v>
                </c:pt>
                <c:pt idx="174">
                  <c:v>90.640954303744536</c:v>
                </c:pt>
                <c:pt idx="175">
                  <c:v>86.348221002869295</c:v>
                </c:pt>
                <c:pt idx="176">
                  <c:v>80.754811191321139</c:v>
                </c:pt>
                <c:pt idx="177">
                  <c:v>73.989291459624994</c:v>
                </c:pt>
                <c:pt idx="178">
                  <c:v>66.192066295334584</c:v>
                </c:pt>
                <c:pt idx="179">
                  <c:v>57.513305400236348</c:v>
                </c:pt>
                <c:pt idx="180">
                  <c:v>48.110765833492174</c:v>
                </c:pt>
                <c:pt idx="181">
                  <c:v>38.147538232676922</c:v>
                </c:pt>
                <c:pt idx="182">
                  <c:v>27.789747262431057</c:v>
                </c:pt>
                <c:pt idx="183">
                  <c:v>17.204236952120482</c:v>
                </c:pt>
                <c:pt idx="184">
                  <c:v>6.5562717025250148</c:v>
                </c:pt>
                <c:pt idx="185">
                  <c:v>3.992716534893066</c:v>
                </c:pt>
                <c:pt idx="186">
                  <c:v>14.287305071280842</c:v>
                </c:pt>
                <c:pt idx="187">
                  <c:v>24.180152504510794</c:v>
                </c:pt>
                <c:pt idx="188">
                  <c:v>33.533938597313465</c:v>
                </c:pt>
                <c:pt idx="189">
                  <c:v>42.223146432030518</c:v>
                </c:pt>
                <c:pt idx="190">
                  <c:v>50.13566337666591</c:v>
                </c:pt>
                <c:pt idx="191">
                  <c:v>57.174179815580878</c:v>
                </c:pt>
                <c:pt idx="192">
                  <c:v>63.257367293433262</c:v>
                </c:pt>
                <c:pt idx="193">
                  <c:v>68.320820659213368</c:v>
                </c:pt>
                <c:pt idx="194">
                  <c:v>72.317751941700664</c:v>
                </c:pt>
                <c:pt idx="195">
                  <c:v>75.219426998843815</c:v>
                </c:pt>
                <c:pt idx="196">
                  <c:v>77.01533941967574</c:v>
                </c:pt>
                <c:pt idx="197">
                  <c:v>77.713119674880801</c:v>
                </c:pt>
                <c:pt idx="198">
                  <c:v>77.338181066283298</c:v>
                </c:pt>
                <c:pt idx="199">
                  <c:v>75.93310757089894</c:v>
                </c:pt>
                <c:pt idx="200">
                  <c:v>73.55679216624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4E77-4B2E-BD25-9A5446956FAE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69:$GT$69</c:f>
              <c:numCache>
                <c:formatCode>General</c:formatCode>
                <c:ptCount val="201"/>
                <c:pt idx="0">
                  <c:v>27.605002273018055</c:v>
                </c:pt>
                <c:pt idx="1">
                  <c:v>35.749220531879033</c:v>
                </c:pt>
                <c:pt idx="2">
                  <c:v>44.594712380058908</c:v>
                </c:pt>
                <c:pt idx="3">
                  <c:v>54.04796874701163</c:v>
                </c:pt>
                <c:pt idx="4">
                  <c:v>64.001952015233243</c:v>
                </c:pt>
                <c:pt idx="5">
                  <c:v>74.337628100716941</c:v>
                </c:pt>
                <c:pt idx="6">
                  <c:v>84.925681693962659</c:v>
                </c:pt>
                <c:pt idx="7">
                  <c:v>95.628390772761307</c:v>
                </c:pt>
                <c:pt idx="8">
                  <c:v>106.30163440359874</c:v>
                </c:pt>
                <c:pt idx="9">
                  <c:v>116.79700610056911</c:v>
                </c:pt>
                <c:pt idx="10">
                  <c:v>126.96400363001358</c:v>
                </c:pt>
                <c:pt idx="11">
                  <c:v>136.65226515186183</c:v>
                </c:pt>
                <c:pt idx="12">
                  <c:v>145.71382098612114</c:v>
                </c:pt>
                <c:pt idx="13">
                  <c:v>154.00533009140713</c:v>
                </c:pt>
                <c:pt idx="14">
                  <c:v>161.39027054306061</c:v>
                </c:pt>
                <c:pt idx="15">
                  <c:v>167.74105389742471</c:v>
                </c:pt>
                <c:pt idx="16">
                  <c:v>172.9410343174734</c:v>
                </c:pt>
                <c:pt idx="17">
                  <c:v>176.88638469953938</c:v>
                </c:pt>
                <c:pt idx="18">
                  <c:v>179.48781376310117</c:v>
                </c:pt>
                <c:pt idx="19">
                  <c:v>180.67210012274063</c:v>
                </c:pt>
                <c:pt idx="20">
                  <c:v>180.38342172666324</c:v>
                </c:pt>
                <c:pt idx="21">
                  <c:v>178.58446168899417</c:v>
                </c:pt>
                <c:pt idx="22">
                  <c:v>175.25727442946388</c:v>
                </c:pt>
                <c:pt idx="23">
                  <c:v>170.40389912717541</c:v>
                </c:pt>
                <c:pt idx="24">
                  <c:v>164.04671075550868</c:v>
                </c:pt>
                <c:pt idx="25">
                  <c:v>156.22850235150204</c:v>
                </c:pt>
                <c:pt idx="26">
                  <c:v>147.01229564240259</c:v>
                </c:pt>
                <c:pt idx="27">
                  <c:v>136.48088066072057</c:v>
                </c:pt>
                <c:pt idx="28">
                  <c:v>124.73608848287266</c:v>
                </c:pt>
                <c:pt idx="29">
                  <c:v>111.89780468131964</c:v>
                </c:pt>
                <c:pt idx="30">
                  <c:v>98.102734442649918</c:v>
                </c:pt>
                <c:pt idx="31">
                  <c:v>83.502933532200785</c:v>
                </c:pt>
                <c:pt idx="32">
                  <c:v>68.264122339147733</c:v>
                </c:pt>
                <c:pt idx="33">
                  <c:v>52.563803076356088</c:v>
                </c:pt>
                <c:pt idx="34">
                  <c:v>36.589202801194482</c:v>
                </c:pt>
                <c:pt idx="35">
                  <c:v>20.535067234587586</c:v>
                </c:pt>
                <c:pt idx="36">
                  <c:v>4.6013323569771645</c:v>
                </c:pt>
                <c:pt idx="37">
                  <c:v>11.009297573441877</c:v>
                </c:pt>
                <c:pt idx="38">
                  <c:v>26.093835623692648</c:v>
                </c:pt>
                <c:pt idx="39">
                  <c:v>40.4515305145243</c:v>
                </c:pt>
                <c:pt idx="40">
                  <c:v>53.88638622349211</c:v>
                </c:pt>
                <c:pt idx="41">
                  <c:v>66.209651247332118</c:v>
                </c:pt>
                <c:pt idx="42">
                  <c:v>77.242246137336295</c:v>
                </c:pt>
                <c:pt idx="43">
                  <c:v>86.817098541194639</c:v>
                </c:pt>
                <c:pt idx="44">
                  <c:v>94.781355987989471</c:v>
                </c:pt>
                <c:pt idx="45">
                  <c:v>100.99844802768817</c:v>
                </c:pt>
                <c:pt idx="46">
                  <c:v>105.34997106601774</c:v>
                </c:pt>
                <c:pt idx="47">
                  <c:v>107.73737129910778</c:v>
                </c:pt>
                <c:pt idx="48">
                  <c:v>108.08340352476482</c:v>
                </c:pt>
                <c:pt idx="49">
                  <c:v>106.33334625992687</c:v>
                </c:pt>
                <c:pt idx="50">
                  <c:v>102.45595649454866</c:v>
                </c:pt>
                <c:pt idx="51">
                  <c:v>96.444150525669841</c:v>
                </c:pt>
                <c:pt idx="52">
                  <c:v>88.315400603905857</c:v>
                </c:pt>
                <c:pt idx="53">
                  <c:v>78.111840548118352</c:v>
                </c:pt>
                <c:pt idx="54">
                  <c:v>65.900077000966093</c:v>
                </c:pt>
                <c:pt idx="55">
                  <c:v>51.770706565657683</c:v>
                </c:pt>
                <c:pt idx="56">
                  <c:v>35.837542639143265</c:v>
                </c:pt>
                <c:pt idx="57">
                  <c:v>18.236559295715335</c:v>
                </c:pt>
                <c:pt idx="58">
                  <c:v>0.87543696552223571</c:v>
                </c:pt>
                <c:pt idx="59">
                  <c:v>21.322393457721137</c:v>
                </c:pt>
                <c:pt idx="60">
                  <c:v>42.910838200179597</c:v>
                </c:pt>
                <c:pt idx="61">
                  <c:v>65.431927165960488</c:v>
                </c:pt>
                <c:pt idx="62">
                  <c:v>88.663688841799853</c:v>
                </c:pt>
                <c:pt idx="63">
                  <c:v>112.3734405910336</c:v>
                </c:pt>
                <c:pt idx="64">
                  <c:v>136.32034914315059</c:v>
                </c:pt>
                <c:pt idx="65">
                  <c:v>160.25810569377782</c:v>
                </c:pt>
                <c:pt idx="66">
                  <c:v>183.93768460908115</c:v>
                </c:pt>
                <c:pt idx="67">
                  <c:v>207.11015360718909</c:v>
                </c:pt>
                <c:pt idx="68">
                  <c:v>229.52950255034926</c:v>
                </c:pt>
                <c:pt idx="69">
                  <c:v>250.9554576345495</c:v>
                </c:pt>
                <c:pt idx="70">
                  <c:v>271.15624781301517</c:v>
                </c:pt>
                <c:pt idx="71">
                  <c:v>289.91129073629361</c:v>
                </c:pt>
                <c:pt idx="72">
                  <c:v>307.01376632976951</c:v>
                </c:pt>
                <c:pt idx="73">
                  <c:v>322.27304734991549</c:v>
                </c:pt>
                <c:pt idx="74">
                  <c:v>335.51695784928387</c:v>
                </c:pt>
                <c:pt idx="75">
                  <c:v>346.59383241866834</c:v>
                </c:pt>
                <c:pt idx="76">
                  <c:v>355.37435134030159</c:v>
                </c:pt>
                <c:pt idx="77">
                  <c:v>361.75312935174867</c:v>
                </c:pt>
                <c:pt idx="78">
                  <c:v>365.65003855607159</c:v>
                </c:pt>
                <c:pt idx="79">
                  <c:v>367.01124908635063</c:v>
                </c:pt>
                <c:pt idx="80">
                  <c:v>365.80997440542922</c:v>
                </c:pt>
                <c:pt idx="81">
                  <c:v>362.04691155601307</c:v>
                </c:pt>
                <c:pt idx="82">
                  <c:v>355.75037023130943</c:v>
                </c:pt>
                <c:pt idx="83">
                  <c:v>346.9760881700463</c:v>
                </c:pt>
                <c:pt idx="84">
                  <c:v>335.80673404884237</c:v>
                </c:pt>
                <c:pt idx="85">
                  <c:v>322.35110270591173</c:v>
                </c:pt>
                <c:pt idx="86">
                  <c:v>306.74301113949679</c:v>
                </c:pt>
                <c:pt idx="87">
                  <c:v>289.13990723930146</c:v>
                </c:pt>
                <c:pt idx="88">
                  <c:v>269.72120658775776</c:v>
                </c:pt>
                <c:pt idx="89">
                  <c:v>248.68637586999699</c:v>
                </c:pt>
                <c:pt idx="90">
                  <c:v>226.25278441880806</c:v>
                </c:pt>
                <c:pt idx="91">
                  <c:v>202.6533481580785</c:v>
                </c:pt>
                <c:pt idx="92">
                  <c:v>178.1339926626203</c:v>
                </c:pt>
                <c:pt idx="93">
                  <c:v>152.95096419463465</c:v>
                </c:pt>
                <c:pt idx="94">
                  <c:v>127.3680193818183</c:v>
                </c:pt>
                <c:pt idx="95">
                  <c:v>101.65352564770664</c:v>
                </c:pt>
                <c:pt idx="96">
                  <c:v>76.077505574018886</c:v>
                </c:pt>
                <c:pt idx="97">
                  <c:v>50.908659054696123</c:v>
                </c:pt>
                <c:pt idx="98">
                  <c:v>26.411397383824553</c:v>
                </c:pt>
                <c:pt idx="99">
                  <c:v>2.8429233012408339</c:v>
                </c:pt>
                <c:pt idx="100">
                  <c:v>19.549609498378356</c:v>
                </c:pt>
                <c:pt idx="101">
                  <c:v>40.531824798696178</c:v>
                </c:pt>
                <c:pt idx="102">
                  <c:v>59.884708937319893</c:v>
                </c:pt>
                <c:pt idx="103">
                  <c:v>77.407022885966825</c:v>
                </c:pt>
                <c:pt idx="104">
                  <c:v>92.917513707270018</c:v>
                </c:pt>
                <c:pt idx="105">
                  <c:v>106.25690009443349</c:v>
                </c:pt>
                <c:pt idx="106">
                  <c:v>117.28960933066779</c:v>
                </c:pt>
                <c:pt idx="107">
                  <c:v>125.90524590151199</c:v>
                </c:pt>
                <c:pt idx="108">
                  <c:v>132.01977512050115</c:v>
                </c:pt>
                <c:pt idx="109">
                  <c:v>135.5764084501439</c:v>
                </c:pt>
                <c:pt idx="110">
                  <c:v>136.54618067651452</c:v>
                </c:pt>
                <c:pt idx="111">
                  <c:v>134.92821268577774</c:v>
                </c:pt>
                <c:pt idx="112">
                  <c:v>130.7496572521566</c:v>
                </c:pt>
                <c:pt idx="113">
                  <c:v>124.06532893588398</c:v>
                </c:pt>
                <c:pt idx="114">
                  <c:v>114.95702286289927</c:v>
                </c:pt>
                <c:pt idx="115">
                  <c:v>103.53253077199172</c:v>
                </c:pt>
                <c:pt idx="116">
                  <c:v>89.924366227026809</c:v>
                </c:pt>
                <c:pt idx="117">
                  <c:v>74.288214260291326</c:v>
                </c:pt>
                <c:pt idx="118">
                  <c:v>56.801123898075048</c:v>
                </c:pt>
                <c:pt idx="119">
                  <c:v>37.659464983762248</c:v>
                </c:pt>
                <c:pt idx="120">
                  <c:v>17.076673421984761</c:v>
                </c:pt>
                <c:pt idx="121">
                  <c:v>4.7191886121139506</c:v>
                </c:pt>
                <c:pt idx="122">
                  <c:v>27.488028850192045</c:v>
                </c:pt>
                <c:pt idx="123">
                  <c:v>50.980447082945297</c:v>
                </c:pt>
                <c:pt idx="124">
                  <c:v>74.940551473794116</c:v>
                </c:pt>
                <c:pt idx="125">
                  <c:v>99.10883619654858</c:v>
                </c:pt>
                <c:pt idx="126">
                  <c:v>123.22508692517208</c:v>
                </c:pt>
                <c:pt idx="127">
                  <c:v>147.03128046607554</c:v>
                </c:pt>
                <c:pt idx="128">
                  <c:v>170.27444498479451</c:v>
                </c:pt>
                <c:pt idx="129">
                  <c:v>192.70944783704957</c:v>
                </c:pt>
                <c:pt idx="130">
                  <c:v>214.10167896195429</c:v>
                </c:pt>
                <c:pt idx="131">
                  <c:v>234.22959912075191</c:v>
                </c:pt>
                <c:pt idx="132">
                  <c:v>252.88712395164617</c:v>
                </c:pt>
                <c:pt idx="133">
                  <c:v>269.88581683946796</c:v>
                </c:pt>
                <c:pt idx="134">
                  <c:v>285.0568659434112</c:v>
                </c:pt>
                <c:pt idx="135">
                  <c:v>298.25282335846089</c:v>
                </c:pt>
                <c:pt idx="136">
                  <c:v>309.34908727454763</c:v>
                </c:pt>
                <c:pt idx="137">
                  <c:v>318.24511110698745</c:v>
                </c:pt>
                <c:pt idx="138">
                  <c:v>324.86532686485816</c:v>
                </c:pt>
                <c:pt idx="139">
                  <c:v>329.15977346088647</c:v>
                </c:pt>
                <c:pt idx="140">
                  <c:v>331.10442420576067</c:v>
                </c:pt>
                <c:pt idx="141">
                  <c:v>330.70121132888079</c:v>
                </c:pt>
                <c:pt idx="142">
                  <c:v>327.97774898310422</c:v>
                </c:pt>
                <c:pt idx="143">
                  <c:v>322.98675977951495</c:v>
                </c:pt>
                <c:pt idx="144">
                  <c:v>315.80521341649626</c:v>
                </c:pt>
                <c:pt idx="145">
                  <c:v>306.53318937313281</c:v>
                </c:pt>
                <c:pt idx="146">
                  <c:v>295.29247888929859</c:v>
                </c:pt>
                <c:pt idx="147">
                  <c:v>282.22494451468111</c:v>
                </c:pt>
                <c:pt idx="148">
                  <c:v>267.49065833973981</c:v>
                </c:pt>
                <c:pt idx="149">
                  <c:v>251.26584258933107</c:v>
                </c:pt>
                <c:pt idx="150">
                  <c:v>233.74063853370586</c:v>
                </c:pt>
                <c:pt idx="151">
                  <c:v>215.11673162470632</c:v>
                </c:pt>
                <c:pt idx="152">
                  <c:v>195.60486237398851</c:v>
                </c:pt>
                <c:pt idx="153">
                  <c:v>175.42225373594619</c:v>
                </c:pt>
                <c:pt idx="154">
                  <c:v>154.7899866260511</c:v>
                </c:pt>
                <c:pt idx="155">
                  <c:v>133.93035568552611</c:v>
                </c:pt>
                <c:pt idx="156">
                  <c:v>113.06423749029256</c:v>
                </c:pt>
                <c:pt idx="157">
                  <c:v>92.408503095447372</c:v>
                </c:pt>
                <c:pt idx="158">
                  <c:v>72.173506110379051</c:v>
                </c:pt>
                <c:pt idx="159">
                  <c:v>52.560676423034749</c:v>
                </c:pt>
                <c:pt idx="160">
                  <c:v>33.760248248439538</c:v>
                </c:pt>
                <c:pt idx="161">
                  <c:v>15.949149384476824</c:v>
                </c:pt>
                <c:pt idx="162">
                  <c:v>0.71092356045028482</c:v>
                </c:pt>
                <c:pt idx="163">
                  <c:v>16.075221621553339</c:v>
                </c:pt>
                <c:pt idx="164">
                  <c:v>30.017431955415681</c:v>
                </c:pt>
                <c:pt idx="165">
                  <c:v>42.430921607806944</c:v>
                </c:pt>
                <c:pt idx="166">
                  <c:v>53.229722962784535</c:v>
                </c:pt>
                <c:pt idx="167">
                  <c:v>62.349250550511918</c:v>
                </c:pt>
                <c:pt idx="168">
                  <c:v>69.746742298069123</c:v>
                </c:pt>
                <c:pt idx="169">
                  <c:v>75.401421792743392</c:v>
                </c:pt>
                <c:pt idx="170">
                  <c:v>79.314381647601095</c:v>
                </c:pt>
                <c:pt idx="171">
                  <c:v>81.508191570818127</c:v>
                </c:pt>
                <c:pt idx="172">
                  <c:v>82.026238199627258</c:v>
                </c:pt>
                <c:pt idx="173">
                  <c:v>80.931807123763889</c:v>
                </c:pt>
                <c:pt idx="174">
                  <c:v>78.306920750037335</c:v>
                </c:pt>
                <c:pt idx="175">
                  <c:v>74.250948708847744</c:v>
                </c:pt>
                <c:pt idx="176">
                  <c:v>68.879010336986468</c:v>
                </c:pt>
                <c:pt idx="177">
                  <c:v>62.320191353401491</c:v>
                </c:pt>
                <c:pt idx="178">
                  <c:v>54.715599143339148</c:v>
                </c:pt>
                <c:pt idx="179">
                  <c:v>46.216283052426597</c:v>
                </c:pt>
                <c:pt idx="180">
                  <c:v>36.981047740704113</c:v>
                </c:pt>
                <c:pt idx="181">
                  <c:v>27.174188936380897</c:v>
                </c:pt>
                <c:pt idx="182">
                  <c:v>16.963181843620468</c:v>
                </c:pt>
                <c:pt idx="183">
                  <c:v>6.5163529860559768</c:v>
                </c:pt>
                <c:pt idx="184">
                  <c:v>3.9994335991139676</c:v>
                </c:pt>
                <c:pt idx="185">
                  <c:v>14.421045164895078</c:v>
                </c:pt>
                <c:pt idx="186">
                  <c:v>24.591274061575955</c:v>
                </c:pt>
                <c:pt idx="187">
                  <c:v>34.360927595583007</c:v>
                </c:pt>
                <c:pt idx="188">
                  <c:v>43.590786405105305</c:v>
                </c:pt>
                <c:pt idx="189">
                  <c:v>52.153405590272229</c:v>
                </c:pt>
                <c:pt idx="190">
                  <c:v>59.93473494296564</c:v>
                </c:pt>
                <c:pt idx="191">
                  <c:v>66.835537037135055</c:v>
                </c:pt>
                <c:pt idx="192">
                  <c:v>72.772584634781211</c:v>
                </c:pt>
                <c:pt idx="193">
                  <c:v>77.679621802000767</c:v>
                </c:pt>
                <c:pt idx="194">
                  <c:v>81.508076276853714</c:v>
                </c:pt>
                <c:pt idx="195">
                  <c:v>84.227513946786587</c:v>
                </c:pt>
                <c:pt idx="196">
                  <c:v>85.825829736090824</c:v>
                </c:pt>
                <c:pt idx="197">
                  <c:v>86.309172729799513</c:v>
                </c:pt>
                <c:pt idx="198">
                  <c:v>85.701606924691774</c:v>
                </c:pt>
                <c:pt idx="199">
                  <c:v>84.0445125551541</c:v>
                </c:pt>
                <c:pt idx="200">
                  <c:v>81.395736445889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4E77-4B2E-BD25-9A5446956FAE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70:$GT$70</c:f>
              <c:numCache>
                <c:formatCode>General</c:formatCode>
                <c:ptCount val="201"/>
                <c:pt idx="0">
                  <c:v>33.717047126416389</c:v>
                </c:pt>
                <c:pt idx="1">
                  <c:v>42.392662383123884</c:v>
                </c:pt>
                <c:pt idx="2">
                  <c:v>51.764221667807831</c:v>
                </c:pt>
                <c:pt idx="3">
                  <c:v>61.736339591933728</c:v>
                </c:pt>
                <c:pt idx="4">
                  <c:v>72.200139904317339</c:v>
                </c:pt>
                <c:pt idx="5">
                  <c:v>83.034805942599519</c:v>
                </c:pt>
                <c:pt idx="6">
                  <c:v>94.109313685189633</c:v>
                </c:pt>
                <c:pt idx="7">
                  <c:v>105.284323336936</c:v>
                </c:pt>
                <c:pt idx="8">
                  <c:v>116.41420329478238</c:v>
                </c:pt>
                <c:pt idx="9">
                  <c:v>127.34915860079222</c:v>
                </c:pt>
                <c:pt idx="10">
                  <c:v>137.93743461994069</c:v>
                </c:pt>
                <c:pt idx="11">
                  <c:v>148.02756569503671</c:v>
                </c:pt>
                <c:pt idx="12">
                  <c:v>157.47063794218792</c:v>
                </c:pt>
                <c:pt idx="13">
                  <c:v>166.12253516350461</c:v>
                </c:pt>
                <c:pt idx="14">
                  <c:v>173.84613707032409</c:v>
                </c:pt>
                <c:pt idx="15">
                  <c:v>180.51343962614325</c:v>
                </c:pt>
                <c:pt idx="16">
                  <c:v>186.00756832471339</c:v>
                </c:pt>
                <c:pt idx="17">
                  <c:v>190.22465660155535</c:v>
                </c:pt>
                <c:pt idx="18">
                  <c:v>193.07556331802598</c:v>
                </c:pt>
                <c:pt idx="19">
                  <c:v>194.48740533310777</c:v>
                </c:pt>
                <c:pt idx="20">
                  <c:v>194.40488356230279</c:v>
                </c:pt>
                <c:pt idx="21">
                  <c:v>192.7913835846123</c:v>
                </c:pt>
                <c:pt idx="22">
                  <c:v>189.62983476342581</c:v>
                </c:pt>
                <c:pt idx="23">
                  <c:v>184.92331495814005</c:v>
                </c:pt>
                <c:pt idx="24">
                  <c:v>178.69539118091382</c:v>
                </c:pt>
                <c:pt idx="25">
                  <c:v>170.99018995559149</c:v>
                </c:pt>
                <c:pt idx="26">
                  <c:v>161.87219462049407</c:v>
                </c:pt>
                <c:pt idx="27">
                  <c:v>151.42577033953918</c:v>
                </c:pt>
                <c:pt idx="28">
                  <c:v>139.75442110269171</c:v>
                </c:pt>
                <c:pt idx="29">
                  <c:v>126.97978646290235</c:v>
                </c:pt>
                <c:pt idx="30">
                  <c:v>113.24038912899796</c:v>
                </c:pt>
                <c:pt idx="31">
                  <c:v>98.690147770221344</c:v>
                </c:pt>
                <c:pt idx="32">
                  <c:v>83.496672447800478</c:v>
                </c:pt>
                <c:pt idx="33">
                  <c:v>67.839362933821803</c:v>
                </c:pt>
                <c:pt idx="34">
                  <c:v>51.907332772258954</c:v>
                </c:pt>
                <c:pt idx="35">
                  <c:v>35.89718424887517</c:v>
                </c:pt>
                <c:pt idx="36">
                  <c:v>20.010661437002071</c:v>
                </c:pt>
                <c:pt idx="37">
                  <c:v>4.452210149909221</c:v>
                </c:pt>
                <c:pt idx="38">
                  <c:v>10.573525063209622</c:v>
                </c:pt>
                <c:pt idx="39">
                  <c:v>24.864235808097849</c:v>
                </c:pt>
                <c:pt idx="40">
                  <c:v>38.222485006694519</c:v>
                </c:pt>
                <c:pt idx="41">
                  <c:v>50.458210558060337</c:v>
                </c:pt>
                <c:pt idx="42">
                  <c:v>61.391165968811585</c:v>
                </c:pt>
                <c:pt idx="43">
                  <c:v>70.853267055686899</c:v>
                </c:pt>
                <c:pt idx="44">
                  <c:v>78.690814840421794</c:v>
                </c:pt>
                <c:pt idx="45">
                  <c:v>84.766566147263163</c:v>
                </c:pt>
                <c:pt idx="46">
                  <c:v>88.961625159496919</c:v>
                </c:pt>
                <c:pt idx="47">
                  <c:v>91.177131272214552</c:v>
                </c:pt>
                <c:pt idx="48">
                  <c:v>91.335720969042455</c:v>
                </c:pt>
                <c:pt idx="49">
                  <c:v>89.382744121752339</c:v>
                </c:pt>
                <c:pt idx="50">
                  <c:v>85.287218031192737</c:v>
                </c:pt>
                <c:pt idx="51">
                  <c:v>79.042505660416637</c:v>
                </c:pt>
                <c:pt idx="52">
                  <c:v>70.666707818233434</c:v>
                </c:pt>
                <c:pt idx="53">
                  <c:v>60.202762493533335</c:v>
                </c:pt>
                <c:pt idx="54">
                  <c:v>47.718248075837508</c:v>
                </c:pt>
                <c:pt idx="55">
                  <c:v>33.304890782677084</c:v>
                </c:pt>
                <c:pt idx="56">
                  <c:v>17.0777802060521</c:v>
                </c:pt>
                <c:pt idx="57">
                  <c:v>0.82569955528680761</c:v>
                </c:pt>
                <c:pt idx="58">
                  <c:v>20.247212236867682</c:v>
                </c:pt>
                <c:pt idx="59">
                  <c:v>41.009070930474053</c:v>
                </c:pt>
                <c:pt idx="60">
                  <c:v>62.916081306635633</c:v>
                </c:pt>
                <c:pt idx="61">
                  <c:v>85.757606071385979</c:v>
                </c:pt>
                <c:pt idx="62">
                  <c:v>109.30982744390241</c:v>
                </c:pt>
                <c:pt idx="63">
                  <c:v>133.33818196672783</c:v>
                </c:pt>
                <c:pt idx="64">
                  <c:v>157.59993978786352</c:v>
                </c:pt>
                <c:pt idx="65">
                  <c:v>181.84689871076958</c:v>
                </c:pt>
                <c:pt idx="66">
                  <c:v>205.82816181691416</c:v>
                </c:pt>
                <c:pt idx="67">
                  <c:v>229.29296634445583</c:v>
                </c:pt>
                <c:pt idx="68">
                  <c:v>251.99353076995021</c:v>
                </c:pt>
                <c:pt idx="69">
                  <c:v>273.68788669707197</c:v>
                </c:pt>
                <c:pt idx="70">
                  <c:v>294.14266221191781</c:v>
                </c:pt>
                <c:pt idx="71">
                  <c:v>313.13578381842672</c:v>
                </c:pt>
                <c:pt idx="72">
                  <c:v>330.45906491493872</c:v>
                </c:pt>
                <c:pt idx="73">
                  <c:v>345.92065000433223</c:v>
                </c:pt>
                <c:pt idx="74">
                  <c:v>359.34728543131985</c:v>
                </c:pt>
                <c:pt idx="75">
                  <c:v>370.58638939271066</c:v>
                </c:pt>
                <c:pt idx="76">
                  <c:v>379.50789624691288</c:v>
                </c:pt>
                <c:pt idx="77">
                  <c:v>386.0058527308525</c:v>
                </c:pt>
                <c:pt idx="78">
                  <c:v>389.99974654541177</c:v>
                </c:pt>
                <c:pt idx="79">
                  <c:v>391.43555086077043</c:v>
                </c:pt>
                <c:pt idx="80">
                  <c:v>390.28647158413844</c:v>
                </c:pt>
                <c:pt idx="81">
                  <c:v>386.55338768534904</c:v>
                </c:pt>
                <c:pt idx="82">
                  <c:v>380.26497844974153</c:v>
                </c:pt>
                <c:pt idx="83">
                  <c:v>371.47753518033898</c:v>
                </c:pt>
                <c:pt idx="84">
                  <c:v>360.2744585591858</c:v>
                </c:pt>
                <c:pt idx="85">
                  <c:v>346.76544655709688</c:v>
                </c:pt>
                <c:pt idx="86">
                  <c:v>331.08538140828784</c:v>
                </c:pt>
                <c:pt idx="87">
                  <c:v>313.39292769832247</c:v>
                </c:pt>
                <c:pt idx="88">
                  <c:v>293.86885700855635</c:v>
                </c:pt>
                <c:pt idx="89">
                  <c:v>272.71411777741542</c:v>
                </c:pt>
                <c:pt idx="90">
                  <c:v>250.14767204016488</c:v>
                </c:pt>
                <c:pt idx="91">
                  <c:v>226.40412345859377</c:v>
                </c:pt>
                <c:pt idx="92">
                  <c:v>201.73116351752103</c:v>
                </c:pt>
                <c:pt idx="93">
                  <c:v>176.38686491687201</c:v>
                </c:pt>
                <c:pt idx="94">
                  <c:v>150.63685300062207</c:v>
                </c:pt>
                <c:pt idx="95">
                  <c:v>124.75138751554493</c:v>
                </c:pt>
                <c:pt idx="96">
                  <c:v>99.002388066089125</c:v>
                </c:pt>
                <c:pt idx="97">
                  <c:v>73.660437313992276</c:v>
                </c:pt>
                <c:pt idx="98">
                  <c:v>48.991796254210719</c:v>
                </c:pt>
                <c:pt idx="99">
                  <c:v>25.25546577892527</c:v>
                </c:pt>
                <c:pt idx="100">
                  <c:v>2.7003282200869632</c:v>
                </c:pt>
                <c:pt idx="101">
                  <c:v>18.437598355735105</c:v>
                </c:pt>
                <c:pt idx="102">
                  <c:v>37.937761627782798</c:v>
                </c:pt>
                <c:pt idx="103">
                  <c:v>55.597502475040692</c:v>
                </c:pt>
                <c:pt idx="104">
                  <c:v>71.234280622138868</c:v>
                </c:pt>
                <c:pt idx="105">
                  <c:v>84.687673041663956</c:v>
                </c:pt>
                <c:pt idx="106">
                  <c:v>95.821122321289749</c:v>
                </c:pt>
                <c:pt idx="107">
                  <c:v>104.52341511485146</c:v>
                </c:pt>
                <c:pt idx="108">
                  <c:v>110.70987393951724</c:v>
                </c:pt>
                <c:pt idx="109">
                  <c:v>114.32324891937458</c:v>
                </c:pt>
                <c:pt idx="110">
                  <c:v>115.33429956956331</c:v>
                </c:pt>
                <c:pt idx="111">
                  <c:v>113.7420603232169</c:v>
                </c:pt>
                <c:pt idx="112">
                  <c:v>109.57378718323989</c:v>
                </c:pt>
                <c:pt idx="113">
                  <c:v>102.88458658883314</c:v>
                </c:pt>
                <c:pt idx="114">
                  <c:v>93.756731278831907</c:v>
                </c:pt>
                <c:pt idx="115">
                  <c:v>82.298671566699184</c:v>
                </c:pt>
                <c:pt idx="116">
                  <c:v>68.643753972491652</c:v>
                </c:pt>
                <c:pt idx="117">
                  <c:v>52.948662543581797</c:v>
                </c:pt>
                <c:pt idx="118">
                  <c:v>35.391601398411026</c:v>
                </c:pt>
                <c:pt idx="119">
                  <c:v>16.170240008282363</c:v>
                </c:pt>
                <c:pt idx="120">
                  <c:v>4.5005545439392067</c:v>
                </c:pt>
                <c:pt idx="121">
                  <c:v>26.391171654422401</c:v>
                </c:pt>
                <c:pt idx="122">
                  <c:v>49.259868847070514</c:v>
                </c:pt>
                <c:pt idx="123">
                  <c:v>72.855510414087803</c:v>
                </c:pt>
                <c:pt idx="124">
                  <c:v>96.92040107019379</c:v>
                </c:pt>
                <c:pt idx="125">
                  <c:v>121.19318160975156</c:v>
                </c:pt>
                <c:pt idx="126">
                  <c:v>145.41175291488614</c:v>
                </c:pt>
                <c:pt idx="127">
                  <c:v>169.31619441999584</c:v>
                </c:pt>
                <c:pt idx="128">
                  <c:v>192.65164329634322</c:v>
                </c:pt>
                <c:pt idx="129">
                  <c:v>215.17110117730513</c:v>
                </c:pt>
                <c:pt idx="130">
                  <c:v>236.63813619326183</c:v>
                </c:pt>
                <c:pt idx="131">
                  <c:v>256.82944941324422</c:v>
                </c:pt>
                <c:pt idx="132">
                  <c:v>275.53727648202744</c:v>
                </c:pt>
                <c:pt idx="133">
                  <c:v>292.57159727573668</c:v>
                </c:pt>
                <c:pt idx="134">
                  <c:v>307.76212875147837</c:v>
                </c:pt>
                <c:pt idx="135">
                  <c:v>320.96007880853381</c:v>
                </c:pt>
                <c:pt idx="136">
                  <c:v>332.03964187827194</c:v>
                </c:pt>
                <c:pt idx="137">
                  <c:v>340.89922008214751</c:v>
                </c:pt>
                <c:pt idx="138">
                  <c:v>347.46235710425776</c:v>
                </c:pt>
                <c:pt idx="139">
                  <c:v>351.67837537707948</c:v>
                </c:pt>
                <c:pt idx="140">
                  <c:v>353.52271073461498</c:v>
                </c:pt>
                <c:pt idx="141">
                  <c:v>352.99694230343221</c:v>
                </c:pt>
                <c:pt idx="142">
                  <c:v>350.12851903549694</c:v>
                </c:pt>
                <c:pt idx="143">
                  <c:v>344.97018789357446</c:v>
                </c:pt>
                <c:pt idx="144">
                  <c:v>337.59913223698857</c:v>
                </c:pt>
                <c:pt idx="145">
                  <c:v>328.11583238019409</c:v>
                </c:pt>
                <c:pt idx="146">
                  <c:v>316.6426635678506</c:v>
                </c:pt>
                <c:pt idx="147">
                  <c:v>303.32224968866313</c:v>
                </c:pt>
                <c:pt idx="148">
                  <c:v>288.31559389929367</c:v>
                </c:pt>
                <c:pt idx="149">
                  <c:v>271.80000991507978</c:v>
                </c:pt>
                <c:pt idx="150">
                  <c:v>253.96688001522037</c:v>
                </c:pt>
                <c:pt idx="151">
                  <c:v>235.01926777922114</c:v>
                </c:pt>
                <c:pt idx="152">
                  <c:v>215.16941519532133</c:v>
                </c:pt>
                <c:pt idx="153">
                  <c:v>194.6361550411595</c:v>
                </c:pt>
                <c:pt idx="154">
                  <c:v>173.64227031729249</c:v>
                </c:pt>
                <c:pt idx="155">
                  <c:v>152.41183300519671</c:v>
                </c:pt>
                <c:pt idx="156">
                  <c:v>131.16755451761944</c:v>
                </c:pt>
                <c:pt idx="157">
                  <c:v>110.1281799099725</c:v>
                </c:pt>
                <c:pt idx="158">
                  <c:v>89.505957231057124</c:v>
                </c:pt>
                <c:pt idx="159">
                  <c:v>69.504212318718103</c:v>
                </c:pt>
                <c:pt idx="160">
                  <c:v>50.315057904658723</c:v>
                </c:pt>
                <c:pt idx="161">
                  <c:v>32.117264100703366</c:v>
                </c:pt>
                <c:pt idx="162">
                  <c:v>15.074315218666975</c:v>
                </c:pt>
                <c:pt idx="163">
                  <c:v>0.66732454592084323</c:v>
                </c:pt>
                <c:pt idx="164">
                  <c:v>14.979716729591519</c:v>
                </c:pt>
                <c:pt idx="165">
                  <c:v>27.75470861141028</c:v>
                </c:pt>
                <c:pt idx="166">
                  <c:v>38.904933847084131</c:v>
                </c:pt>
                <c:pt idx="167">
                  <c:v>48.364543252411444</c:v>
                </c:pt>
                <c:pt idx="168">
                  <c:v>56.089658680708702</c:v>
                </c:pt>
                <c:pt idx="169">
                  <c:v>62.058546437541288</c:v>
                </c:pt>
                <c:pt idx="170">
                  <c:v>66.27151021113788</c:v>
                </c:pt>
                <c:pt idx="171">
                  <c:v>68.750507024397052</c:v>
                </c:pt>
                <c:pt idx="172">
                  <c:v>69.538493190583424</c:v>
                </c:pt>
                <c:pt idx="173">
                  <c:v>68.69851063642821</c:v>
                </c:pt>
                <c:pt idx="174">
                  <c:v>66.312527201300782</c:v>
                </c:pt>
                <c:pt idx="175">
                  <c:v>62.480047588945268</c:v>
                </c:pt>
                <c:pt idx="176">
                  <c:v>57.316514500672866</c:v>
                </c:pt>
                <c:pt idx="177">
                  <c:v>50.951522080175785</c:v>
                </c:pt>
                <c:pt idx="178">
                  <c:v>43.526866117657036</c:v>
                </c:pt>
                <c:pt idx="179">
                  <c:v>35.194457465598099</c:v>
                </c:pt>
                <c:pt idx="180">
                  <c:v>26.114126784899504</c:v>
                </c:pt>
                <c:pt idx="181">
                  <c:v>16.451350047175243</c:v>
                </c:pt>
                <c:pt idx="182">
                  <c:v>6.3749251499361401</c:v>
                </c:pt>
                <c:pt idx="183">
                  <c:v>3.9453694558095056</c:v>
                </c:pt>
                <c:pt idx="184">
                  <c:v>14.341103078638499</c:v>
                </c:pt>
                <c:pt idx="185">
                  <c:v>24.647477243973658</c:v>
                </c:pt>
                <c:pt idx="186">
                  <c:v>34.705536144561769</c:v>
                </c:pt>
                <c:pt idx="187">
                  <c:v>44.364273966340832</c:v>
                </c:pt>
                <c:pt idx="188">
                  <c:v>53.482611380165466</c:v>
                </c:pt>
                <c:pt idx="189">
                  <c:v>61.931215256163327</c:v>
                </c:pt>
                <c:pt idx="190">
                  <c:v>69.594137760117363</c:v>
                </c:pt>
                <c:pt idx="191">
                  <c:v>76.370253404233566</c:v>
                </c:pt>
                <c:pt idx="192">
                  <c:v>82.174475318013577</c:v>
                </c:pt>
                <c:pt idx="193">
                  <c:v>86.93873494513231</c:v>
                </c:pt>
                <c:pt idx="194">
                  <c:v>90.612712522429732</c:v>
                </c:pt>
                <c:pt idx="195">
                  <c:v>93.164309017788426</c:v>
                </c:pt>
                <c:pt idx="196">
                  <c:v>94.579853652917905</c:v>
                </c:pt>
                <c:pt idx="197">
                  <c:v>94.864044671234097</c:v>
                </c:pt>
                <c:pt idx="198">
                  <c:v>94.039624585193522</c:v>
                </c:pt>
                <c:pt idx="199">
                  <c:v>92.146794705989095</c:v>
                </c:pt>
                <c:pt idx="200">
                  <c:v>89.242377275670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4E77-4B2E-BD25-9A5446956FAE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B$71:$GT$71</c:f>
              <c:numCache>
                <c:formatCode>General</c:formatCode>
                <c:ptCount val="201"/>
                <c:pt idx="0">
                  <c:v>39.782549464084134</c:v>
                </c:pt>
                <c:pt idx="1">
                  <c:v>48.963522664013361</c:v>
                </c:pt>
                <c:pt idx="2">
                  <c:v>58.835371795681091</c:v>
                </c:pt>
                <c:pt idx="3">
                  <c:v>69.30087465399582</c:v>
                </c:pt>
                <c:pt idx="4">
                  <c:v>80.249355062170437</c:v>
                </c:pt>
                <c:pt idx="5">
                  <c:v>91.558251307458846</c:v>
                </c:pt>
                <c:pt idx="6">
                  <c:v>103.09486662906582</c:v>
                </c:pt>
                <c:pt idx="7">
                  <c:v>114.71827751727493</c:v>
                </c:pt>
                <c:pt idx="8">
                  <c:v>126.28137350305718</c:v>
                </c:pt>
                <c:pt idx="9">
                  <c:v>137.63300038743532</c:v>
                </c:pt>
                <c:pt idx="10">
                  <c:v>148.62017750036313</c:v>
                </c:pt>
                <c:pt idx="11">
                  <c:v>159.09035860578393</c:v>
                </c:pt>
                <c:pt idx="12">
                  <c:v>168.89370549388266</c:v>
                </c:pt>
                <c:pt idx="13">
                  <c:v>177.88534312934843</c:v>
                </c:pt>
                <c:pt idx="14">
                  <c:v>185.92756545665208</c:v>
                </c:pt>
                <c:pt idx="15">
                  <c:v>192.8919615957673</c:v>
                </c:pt>
                <c:pt idx="16">
                  <c:v>198.66143318531164</c:v>
                </c:pt>
                <c:pt idx="17">
                  <c:v>203.13207503074798</c:v>
                </c:pt>
                <c:pt idx="18">
                  <c:v>206.21489297442994</c:v>
                </c:pt>
                <c:pt idx="19">
                  <c:v>207.83733499880583</c:v>
                </c:pt>
                <c:pt idx="20">
                  <c:v>207.94461397683639</c:v>
                </c:pt>
                <c:pt idx="21">
                  <c:v>206.50080316366487</c:v>
                </c:pt>
                <c:pt idx="22">
                  <c:v>203.48968844647322</c:v>
                </c:pt>
                <c:pt idx="23">
                  <c:v>198.91536449799852</c:v>
                </c:pt>
                <c:pt idx="24">
                  <c:v>192.80256527362494</c:v>
                </c:pt>
                <c:pt idx="25">
                  <c:v>185.1967227105965</c:v>
                </c:pt>
                <c:pt idx="26">
                  <c:v>176.16375098754881</c:v>
                </c:pt>
                <c:pt idx="27">
                  <c:v>165.78955723914552</c:v>
                </c:pt>
                <c:pt idx="28">
                  <c:v>154.17928314966716</c:v>
                </c:pt>
                <c:pt idx="29">
                  <c:v>141.45628532664938</c:v>
                </c:pt>
                <c:pt idx="30">
                  <c:v>127.76086573753132</c:v>
                </c:pt>
                <c:pt idx="31">
                  <c:v>113.24876673643173</c:v>
                </c:pt>
                <c:pt idx="32">
                  <c:v>98.089448274061596</c:v>
                </c:pt>
                <c:pt idx="33">
                  <c:v>82.464167733113129</c:v>
                </c:pt>
                <c:pt idx="34">
                  <c:v>66.56388542865767</c:v>
                </c:pt>
                <c:pt idx="35">
                  <c:v>50.587021125721392</c:v>
                </c:pt>
                <c:pt idx="36">
                  <c:v>34.737088925412323</c:v>
                </c:pt>
                <c:pt idx="37">
                  <c:v>19.220239531757326</c:v>
                </c:pt>
                <c:pt idx="38">
                  <c:v>4.2427402129835032</c:v>
                </c:pt>
                <c:pt idx="39">
                  <c:v>9.9915763030153109</c:v>
                </c:pt>
                <c:pt idx="40">
                  <c:v>23.283862220574928</c:v>
                </c:pt>
                <c:pt idx="41">
                  <c:v>35.442772432610745</c:v>
                </c:pt>
                <c:pt idx="42">
                  <c:v>46.286917970424938</c:v>
                </c:pt>
                <c:pt idx="43">
                  <c:v>55.647224121508962</c:v>
                </c:pt>
                <c:pt idx="44">
                  <c:v>63.369163221458926</c:v>
                </c:pt>
                <c:pt idx="45">
                  <c:v>69.314833531447974</c:v>
                </c:pt>
                <c:pt idx="46">
                  <c:v>73.36485737489852</c:v>
                </c:pt>
                <c:pt idx="47">
                  <c:v>75.420073804833308</c:v>
                </c:pt>
                <c:pt idx="48">
                  <c:v>75.403003481523342</c:v>
                </c:pt>
                <c:pt idx="49">
                  <c:v>73.259066129367085</c:v>
                </c:pt>
                <c:pt idx="50">
                  <c:v>68.957533879877431</c:v>
                </c:pt>
                <c:pt idx="51">
                  <c:v>62.4922069586258</c:v>
                </c:pt>
                <c:pt idx="52">
                  <c:v>53.881801499811367</c:v>
                </c:pt>
                <c:pt idx="53">
                  <c:v>43.170042732457645</c:v>
                </c:pt>
                <c:pt idx="54">
                  <c:v>30.425460335119435</c:v>
                </c:pt>
                <c:pt idx="55">
                  <c:v>15.740886358296281</c:v>
                </c:pt>
                <c:pt idx="56">
                  <c:v>0.76734027822609385</c:v>
                </c:pt>
                <c:pt idx="57">
                  <c:v>18.960455135964356</c:v>
                </c:pt>
                <c:pt idx="58">
                  <c:v>38.678624390665149</c:v>
                </c:pt>
                <c:pt idx="59">
                  <c:v>59.742561317404231</c:v>
                </c:pt>
                <c:pt idx="60">
                  <c:v>81.955385497916879</c:v>
                </c:pt>
                <c:pt idx="61">
                  <c:v>105.10470412419743</c:v>
                </c:pt>
                <c:pt idx="62">
                  <c:v>128.96489201665517</c:v>
                </c:pt>
                <c:pt idx="63">
                  <c:v>153.29954449326721</c:v>
                </c:pt>
                <c:pt idx="64">
                  <c:v>177.86407504857863</c:v>
                </c:pt>
                <c:pt idx="65">
                  <c:v>202.40842795477019</c:v>
                </c:pt>
                <c:pt idx="66">
                  <c:v>226.67987440407995</c:v>
                </c:pt>
                <c:pt idx="67">
                  <c:v>250.42585969111664</c:v>
                </c:pt>
                <c:pt idx="68">
                  <c:v>273.3968681990745</c:v>
                </c:pt>
                <c:pt idx="69">
                  <c:v>295.34927261494238</c:v>
                </c:pt>
                <c:pt idx="70">
                  <c:v>316.04813386015468</c:v>
                </c:pt>
                <c:pt idx="71">
                  <c:v>335.26991868460163</c:v>
                </c:pt>
                <c:pt idx="72">
                  <c:v>352.80510272856918</c:v>
                </c:pt>
                <c:pt idx="73">
                  <c:v>368.46062809931232</c:v>
                </c:pt>
                <c:pt idx="74">
                  <c:v>382.06218612228975</c:v>
                </c:pt>
                <c:pt idx="75">
                  <c:v>393.45629789283061</c:v>
                </c:pt>
                <c:pt idx="76">
                  <c:v>402.51216754917857</c:v>
                </c:pt>
                <c:pt idx="77">
                  <c:v>409.12328578552865</c:v>
                </c:pt>
                <c:pt idx="78">
                  <c:v>413.20876399326056</c:v>
                </c:pt>
                <c:pt idx="79">
                  <c:v>414.71438252624097</c:v>
                </c:pt>
                <c:pt idx="80">
                  <c:v>413.61333989511257</c:v>
                </c:pt>
                <c:pt idx="81">
                  <c:v>409.90669316679106</c:v>
                </c:pt>
                <c:pt idx="82">
                  <c:v>403.62348343786107</c:v>
                </c:pt>
                <c:pt idx="83">
                  <c:v>394.82054392165526</c:v>
                </c:pt>
                <c:pt idx="84">
                  <c:v>383.58199189500345</c:v>
                </c:pt>
                <c:pt idx="85">
                  <c:v>370.01840944800341</c:v>
                </c:pt>
                <c:pt idx="86">
                  <c:v>354.26572162482336</c:v>
                </c:pt>
                <c:pt idx="87">
                  <c:v>336.48378409223722</c:v>
                </c:pt>
                <c:pt idx="88">
                  <c:v>316.85469588317864</c:v>
                </c:pt>
                <c:pt idx="89">
                  <c:v>295.58085599456189</c:v>
                </c:pt>
                <c:pt idx="90">
                  <c:v>272.88278563355004</c:v>
                </c:pt>
                <c:pt idx="91">
                  <c:v>248.9967406685092</c:v>
                </c:pt>
                <c:pt idx="92">
                  <c:v>224.17214131721269</c:v>
                </c:pt>
                <c:pt idx="93">
                  <c:v>198.6688482659894</c:v>
                </c:pt>
                <c:pt idx="94">
                  <c:v>172.75431623369806</c:v>
                </c:pt>
                <c:pt idx="95">
                  <c:v>146.70065745196669</c:v>
                </c:pt>
                <c:pt idx="96">
                  <c:v>120.78164861065251</c:v>
                </c:pt>
                <c:pt idx="97">
                  <c:v>95.269715502072955</c:v>
                </c:pt>
                <c:pt idx="98">
                  <c:v>70.432929880983494</c:v>
                </c:pt>
                <c:pt idx="99">
                  <c:v>46.532052936070343</c:v>
                </c:pt>
                <c:pt idx="100">
                  <c:v>23.81765924419518</c:v>
                </c:pt>
                <c:pt idx="101">
                  <c:v>2.5273741568913062</c:v>
                </c:pt>
                <c:pt idx="102">
                  <c:v>17.116743739525429</c:v>
                </c:pt>
                <c:pt idx="103">
                  <c:v>34.910645127995942</c:v>
                </c:pt>
                <c:pt idx="104">
                  <c:v>50.670529497000061</c:v>
                </c:pt>
                <c:pt idx="105">
                  <c:v>64.234856134730578</c:v>
                </c:pt>
                <c:pt idx="106">
                  <c:v>75.46610366375684</c:v>
                </c:pt>
                <c:pt idx="107">
                  <c:v>84.25225812371977</c:v>
                </c:pt>
                <c:pt idx="108">
                  <c:v>90.508012767975728</c:v>
                </c:pt>
                <c:pt idx="109">
                  <c:v>94.175666094578844</c:v>
                </c:pt>
                <c:pt idx="110">
                  <c:v>95.225708142912154</c:v>
                </c:pt>
                <c:pt idx="111">
                  <c:v>93.657088713141491</c:v>
                </c:pt>
                <c:pt idx="112">
                  <c:v>89.497164863617726</c:v>
                </c:pt>
                <c:pt idx="113">
                  <c:v>82.801328767689171</c:v>
                </c:pt>
                <c:pt idx="114">
                  <c:v>73.652320722078613</c:v>
                </c:pt>
                <c:pt idx="115">
                  <c:v>62.159235750192877</c:v>
                </c:pt>
                <c:pt idx="116">
                  <c:v>48.456235792360033</c:v>
                </c:pt>
                <c:pt idx="117">
                  <c:v>32.700982879141669</c:v>
                </c:pt>
                <c:pt idx="118">
                  <c:v>15.072811903401389</c:v>
                </c:pt>
                <c:pt idx="119">
                  <c:v>4.2293353962268698</c:v>
                </c:pt>
                <c:pt idx="120">
                  <c:v>24.989190888712997</c:v>
                </c:pt>
                <c:pt idx="121">
                  <c:v>46.975628140036598</c:v>
                </c:pt>
                <c:pt idx="122">
                  <c:v>69.94528920756197</c:v>
                </c:pt>
                <c:pt idx="123">
                  <c:v>93.645339421812253</c:v>
                </c:pt>
                <c:pt idx="124">
                  <c:v>117.81631801614711</c:v>
                </c:pt>
                <c:pt idx="125">
                  <c:v>142.19505142399728</c:v>
                </c:pt>
                <c:pt idx="126">
                  <c:v>166.51759541547767</c:v>
                </c:pt>
                <c:pt idx="127">
                  <c:v>190.52217199764786</c:v>
                </c:pt>
                <c:pt idx="128">
                  <c:v>213.9520671579032</c:v>
                </c:pt>
                <c:pt idx="129">
                  <c:v>236.55845608564198</c:v>
                </c:pt>
                <c:pt idx="130">
                  <c:v>258.10312345637931</c:v>
                </c:pt>
                <c:pt idx="131">
                  <c:v>278.36104769308531</c:v>
                </c:pt>
                <c:pt idx="132">
                  <c:v>297.12281981538939</c:v>
                </c:pt>
                <c:pt idx="133">
                  <c:v>314.19686952773628</c:v>
                </c:pt>
                <c:pt idx="134">
                  <c:v>329.4114735578209</c:v>
                </c:pt>
                <c:pt idx="135">
                  <c:v>342.61652390807723</c:v>
                </c:pt>
                <c:pt idx="136">
                  <c:v>353.68503659359828</c:v>
                </c:pt>
                <c:pt idx="137">
                  <c:v>362.51438457447978</c:v>
                </c:pt>
                <c:pt idx="138">
                  <c:v>369.02724191141709</c:v>
                </c:pt>
                <c:pt idx="139">
                  <c:v>373.17222964043168</c:v>
                </c:pt>
                <c:pt idx="140">
                  <c:v>374.92425743413872</c:v>
                </c:pt>
                <c:pt idx="141">
                  <c:v>374.28455875001782</c:v>
                </c:pt>
                <c:pt idx="142">
                  <c:v>371.28042081705649</c:v>
                </c:pt>
                <c:pt idx="143">
                  <c:v>365.96461443703441</c:v>
                </c:pt>
                <c:pt idx="144">
                  <c:v>358.41453213209104</c:v>
                </c:pt>
                <c:pt idx="145">
                  <c:v>348.73104661341182</c:v>
                </c:pt>
                <c:pt idx="146">
                  <c:v>337.03710483560428</c:v>
                </c:pt>
                <c:pt idx="147">
                  <c:v>323.47607599820128</c:v>
                </c:pt>
                <c:pt idx="148">
                  <c:v>308.20987472267348</c:v>
                </c:pt>
                <c:pt idx="149">
                  <c:v>291.41688323609259</c:v>
                </c:pt>
                <c:pt idx="150">
                  <c:v>273.2896987001015</c:v>
                </c:pt>
                <c:pt idx="151">
                  <c:v>254.03273380865539</c:v>
                </c:pt>
                <c:pt idx="152">
                  <c:v>233.85970041654326</c:v>
                </c:pt>
                <c:pt idx="153">
                  <c:v>212.99100723363301</c:v>
                </c:pt>
                <c:pt idx="154">
                  <c:v>191.6511035121963</c:v>
                </c:pt>
                <c:pt idx="155">
                  <c:v>170.06580115627344</c:v>
                </c:pt>
                <c:pt idx="156">
                  <c:v>148.45960778729392</c:v>
                </c:pt>
                <c:pt idx="157">
                  <c:v>127.05310300834641</c:v>
                </c:pt>
                <c:pt idx="158">
                  <c:v>106.0603894247097</c:v>
                </c:pt>
                <c:pt idx="159">
                  <c:v>85.686648909391664</c:v>
                </c:pt>
                <c:pt idx="160">
                  <c:v>66.125833163054196</c:v>
                </c:pt>
                <c:pt idx="161">
                  <c:v>47.558515825905999</c:v>
                </c:pt>
                <c:pt idx="162">
                  <c:v>30.149931277312554</c:v>
                </c:pt>
                <c:pt idx="163">
                  <c:v>14.048222833423781</c:v>
                </c:pt>
                <c:pt idx="164">
                  <c:v>0.61707964581990016</c:v>
                </c:pt>
                <c:pt idx="165">
                  <c:v>13.736335667867813</c:v>
                </c:pt>
                <c:pt idx="166">
                  <c:v>25.220809606989203</c:v>
                </c:pt>
                <c:pt idx="167">
                  <c:v>35.003415169130299</c:v>
                </c:pt>
                <c:pt idx="168">
                  <c:v>43.039181630133811</c:v>
                </c:pt>
                <c:pt idx="169">
                  <c:v>49.305438167142654</c:v>
                </c:pt>
                <c:pt idx="170">
                  <c:v>53.801716152491757</c:v>
                </c:pt>
                <c:pt idx="171">
                  <c:v>56.549372822439821</c:v>
                </c:pt>
                <c:pt idx="172">
                  <c:v>57.590943225735238</c:v>
                </c:pt>
                <c:pt idx="173">
                  <c:v>56.989230755852539</c:v>
                </c:pt>
                <c:pt idx="174">
                  <c:v>54.826149833509298</c:v>
                </c:pt>
                <c:pt idx="175">
                  <c:v>51.201337392144346</c:v>
                </c:pt>
                <c:pt idx="176">
                  <c:v>46.230552689914575</c:v>
                </c:pt>
                <c:pt idx="177">
                  <c:v>40.043887591577622</c:v>
                </c:pt>
                <c:pt idx="178">
                  <c:v>32.783811799557228</c:v>
                </c:pt>
                <c:pt idx="179">
                  <c:v>24.603079536202777</c:v>
                </c:pt>
                <c:pt idx="180">
                  <c:v>15.662525863256985</c:v>
                </c:pt>
                <c:pt idx="181">
                  <c:v>6.1287821485090213</c:v>
                </c:pt>
                <c:pt idx="182">
                  <c:v>3.8280588633587014</c:v>
                </c:pt>
                <c:pt idx="183">
                  <c:v>14.036797360854848</c:v>
                </c:pt>
                <c:pt idx="184">
                  <c:v>24.327468980525836</c:v>
                </c:pt>
                <c:pt idx="185">
                  <c:v>34.533644588160705</c:v>
                </c:pt>
                <c:pt idx="186">
                  <c:v>44.494657022281096</c:v>
                </c:pt>
                <c:pt idx="187">
                  <c:v>54.057725519294245</c:v>
                </c:pt>
                <c:pt idx="188">
                  <c:v>63.079949939927374</c:v>
                </c:pt>
                <c:pt idx="189">
                  <c:v>71.430148676516978</c:v>
                </c:pt>
                <c:pt idx="190">
                  <c:v>78.990516218770182</c:v>
                </c:pt>
                <c:pt idx="191">
                  <c:v>85.658078765817834</c:v>
                </c:pt>
                <c:pt idx="192">
                  <c:v>91.345928964820231</c:v>
                </c:pt>
                <c:pt idx="193">
                  <c:v>95.984223797502707</c:v>
                </c:pt>
                <c:pt idx="194">
                  <c:v>99.520932788984467</c:v>
                </c:pt>
                <c:pt idx="195">
                  <c:v>101.92232703852235</c:v>
                </c:pt>
                <c:pt idx="196">
                  <c:v>103.17320302740363</c:v>
                </c:pt>
                <c:pt idx="197">
                  <c:v>103.27683870146112</c:v>
                </c:pt>
                <c:pt idx="198">
                  <c:v>102.25468290955118</c:v>
                </c:pt>
                <c:pt idx="199">
                  <c:v>100.14578285910896</c:v>
                </c:pt>
                <c:pt idx="200">
                  <c:v>97.005957779691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4E77-4B2E-BD25-9A5446956FAE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B$72:$GT$72</c:f>
              <c:numCache>
                <c:formatCode>General</c:formatCode>
                <c:ptCount val="201"/>
                <c:pt idx="0">
                  <c:v>45.709200441786074</c:v>
                </c:pt>
                <c:pt idx="1">
                  <c:v>55.366298515440057</c:v>
                </c:pt>
                <c:pt idx="2">
                  <c:v>65.709497990351139</c:v>
                </c:pt>
                <c:pt idx="3">
                  <c:v>76.639779346302149</c:v>
                </c:pt>
                <c:pt idx="4">
                  <c:v>88.044705188980572</c:v>
                </c:pt>
                <c:pt idx="5">
                  <c:v>99.800006283218622</c:v>
                </c:pt>
                <c:pt idx="6">
                  <c:v>111.77134910190271</c:v>
                </c:pt>
                <c:pt idx="7">
                  <c:v>123.81626047912928</c:v>
                </c:pt>
                <c:pt idx="8">
                  <c:v>135.78618288346601</c:v>
                </c:pt>
                <c:pt idx="9">
                  <c:v>147.52863210588501</c:v>
                </c:pt>
                <c:pt idx="10">
                  <c:v>158.88942780766317</c:v>
                </c:pt>
                <c:pt idx="11">
                  <c:v>169.71496641213352</c:v>
                </c:pt>
                <c:pt idx="12">
                  <c:v>179.85450526153488</c:v>
                </c:pt>
                <c:pt idx="13">
                  <c:v>189.16242680221978</c:v>
                </c:pt>
                <c:pt idx="14">
                  <c:v>197.5004518089294</c:v>
                </c:pt>
                <c:pt idx="15">
                  <c:v>204.73977130743734</c:v>
                </c:pt>
                <c:pt idx="16">
                  <c:v>210.7630678953162</c:v>
                </c:pt>
                <c:pt idx="17">
                  <c:v>215.46639857872486</c:v>
                </c:pt>
                <c:pt idx="18">
                  <c:v>218.76091302013214</c:v>
                </c:pt>
                <c:pt idx="19">
                  <c:v>220.57438320451729</c:v>
                </c:pt>
                <c:pt idx="20">
                  <c:v>220.8525229524621</c:v>
                </c:pt>
                <c:pt idx="21">
                  <c:v>219.56007840651745</c:v>
                </c:pt>
                <c:pt idx="22">
                  <c:v>216.68167355779119</c:v>
                </c:pt>
                <c:pt idx="23">
                  <c:v>212.22239802540716</c:v>
                </c:pt>
                <c:pt idx="24">
                  <c:v>206.20812761242189</c:v>
                </c:pt>
                <c:pt idx="25">
                  <c:v>198.68557159607235</c:v>
                </c:pt>
                <c:pt idx="26">
                  <c:v>189.72204422454945</c:v>
                </c:pt>
                <c:pt idx="27">
                  <c:v>179.4049614426016</c:v>
                </c:pt>
                <c:pt idx="28">
                  <c:v>167.84106740959245</c:v>
                </c:pt>
                <c:pt idx="29">
                  <c:v>155.15539886173744</c:v>
                </c:pt>
                <c:pt idx="30">
                  <c:v>141.48999876146203</c:v>
                </c:pt>
                <c:pt idx="31">
                  <c:v>127.00239392873125</c:v>
                </c:pt>
                <c:pt idx="32">
                  <c:v>111.86385442116956</c:v>
                </c:pt>
                <c:pt idx="33">
                  <c:v>96.257455283459862</c:v>
                </c:pt>
                <c:pt idx="34">
                  <c:v>80.375963886263619</c:v>
                </c:pt>
                <c:pt idx="35">
                  <c:v>64.419578388294482</c:v>
                </c:pt>
                <c:pt idx="36">
                  <c:v>48.593544853323344</c:v>
                </c:pt>
                <c:pt idx="37">
                  <c:v>33.105682211817033</c:v>
                </c:pt>
                <c:pt idx="38">
                  <c:v>18.163845553852486</c:v>
                </c:pt>
                <c:pt idx="39">
                  <c:v>3.9733591595922051</c:v>
                </c:pt>
                <c:pt idx="40">
                  <c:v>9.2655487957093339</c:v>
                </c:pt>
                <c:pt idx="41">
                  <c:v>21.360277790352214</c:v>
                </c:pt>
                <c:pt idx="42">
                  <c:v>32.128320949686135</c:v>
                </c:pt>
                <c:pt idx="43">
                  <c:v>41.399634333659591</c:v>
                </c:pt>
                <c:pt idx="44">
                  <c:v>49.01887941293657</c:v>
                </c:pt>
                <c:pt idx="45">
                  <c:v>54.847510048263231</c:v>
                </c:pt>
                <c:pt idx="46">
                  <c:v>58.765677065776195</c:v>
                </c:pt>
                <c:pt idx="47">
                  <c:v>60.673925635398696</c:v>
                </c:pt>
                <c:pt idx="48">
                  <c:v>60.494663084871178</c:v>
                </c:pt>
                <c:pt idx="49">
                  <c:v>58.173377489011806</c:v>
                </c:pt>
                <c:pt idx="50">
                  <c:v>53.679590329768544</c:v>
                </c:pt>
                <c:pt idx="51">
                  <c:v>47.00752969173621</c:v>
                </c:pt>
                <c:pt idx="52">
                  <c:v>38.176513801699649</c:v>
                </c:pt>
                <c:pt idx="53">
                  <c:v>27.231038198920366</c:v>
                </c:pt>
                <c:pt idx="54">
                  <c:v>14.240563393158109</c:v>
                </c:pt>
                <c:pt idx="55">
                  <c:v>0.70099651347332748</c:v>
                </c:pt>
                <c:pt idx="56">
                  <c:v>17.476080140666742</c:v>
                </c:pt>
                <c:pt idx="57">
                  <c:v>35.944572394931534</c:v>
                </c:pt>
                <c:pt idx="58">
                  <c:v>55.945174097819653</c:v>
                </c:pt>
                <c:pt idx="59">
                  <c:v>77.297033112359458</c:v>
                </c:pt>
                <c:pt idx="60">
                  <c:v>99.801619191465861</c:v>
                </c:pt>
                <c:pt idx="61">
                  <c:v>123.24482176608406</c:v>
                </c:pt>
                <c:pt idx="62">
                  <c:v>147.39924712664603</c:v>
                </c:pt>
                <c:pt idx="63">
                  <c:v>172.02668896279039</c:v>
                </c:pt>
                <c:pt idx="64">
                  <c:v>196.88074404363715</c:v>
                </c:pt>
                <c:pt idx="65">
                  <c:v>221.70954297097569</c:v>
                </c:pt>
                <c:pt idx="66">
                  <c:v>246.25856444328107</c:v>
                </c:pt>
                <c:pt idx="67">
                  <c:v>270.27350034803277</c:v>
                </c:pt>
                <c:pt idx="68">
                  <c:v>293.50313826739387</c:v>
                </c:pt>
                <c:pt idx="69">
                  <c:v>315.70222764729544</c:v>
                </c:pt>
                <c:pt idx="70">
                  <c:v>336.63429594697459</c:v>
                </c:pt>
                <c:pt idx="71">
                  <c:v>356.07438155483385</c:v>
                </c:pt>
                <c:pt idx="72">
                  <c:v>373.81165112209527</c:v>
                </c:pt>
                <c:pt idx="73">
                  <c:v>389.65187021836033</c:v>
                </c:pt>
                <c:pt idx="74">
                  <c:v>403.41969783842052</c:v>
                </c:pt>
                <c:pt idx="75">
                  <c:v>414.9607772686299</c:v>
                </c:pt>
                <c:pt idx="76">
                  <c:v>424.14359813072684</c:v>
                </c:pt>
                <c:pt idx="77">
                  <c:v>430.86110703408332</c:v>
                </c:pt>
                <c:pt idx="78">
                  <c:v>435.03204715325467</c:v>
                </c:pt>
                <c:pt idx="79">
                  <c:v>436.60201017238148</c:v>
                </c:pt>
                <c:pt idx="80">
                  <c:v>435.54418736460514</c:v>
                </c:pt>
                <c:pt idx="81">
                  <c:v>431.85981006387908</c:v>
                </c:pt>
                <c:pt idx="82">
                  <c:v>425.57827339714623</c:v>
                </c:pt>
                <c:pt idx="83">
                  <c:v>416.7569408340637</c:v>
                </c:pt>
                <c:pt idx="84">
                  <c:v>405.48063083560623</c:v>
                </c:pt>
                <c:pt idx="85">
                  <c:v>391.8607905978364</c:v>
                </c:pt>
                <c:pt idx="86">
                  <c:v>376.03436554885468</c:v>
                </c:pt>
                <c:pt idx="87">
                  <c:v>358.16237682199551</c:v>
                </c:pt>
                <c:pt idx="88">
                  <c:v>338.42822235442469</c:v>
                </c:pt>
                <c:pt idx="89">
                  <c:v>317.0357205067387</c:v>
                </c:pt>
                <c:pt idx="90">
                  <c:v>294.2069181274199</c:v>
                </c:pt>
                <c:pt idx="91">
                  <c:v>270.17968776008735</c:v>
                </c:pt>
                <c:pt idx="92">
                  <c:v>245.20514117841597</c:v>
                </c:pt>
                <c:pt idx="93">
                  <c:v>219.54488860381764</c:v>
                </c:pt>
                <c:pt idx="94">
                  <c:v>193.46817478863926</c:v>
                </c:pt>
                <c:pt idx="95">
                  <c:v>167.24892461097897</c:v>
                </c:pt>
                <c:pt idx="96">
                  <c:v>141.16273190878223</c:v>
                </c:pt>
                <c:pt idx="97">
                  <c:v>115.48382596772937</c:v>
                </c:pt>
                <c:pt idx="98">
                  <c:v>90.482050361304204</c:v>
                </c:pt>
                <c:pt idx="99">
                  <c:v>66.419888718859383</c:v>
                </c:pt>
                <c:pt idx="100">
                  <c:v>43.549571469803624</c:v>
                </c:pt>
                <c:pt idx="101">
                  <c:v>22.110296685366386</c:v>
                </c:pt>
                <c:pt idx="102">
                  <c:v>2.3255968246135295</c:v>
                </c:pt>
                <c:pt idx="103">
                  <c:v>15.599118496041314</c:v>
                </c:pt>
                <c:pt idx="104">
                  <c:v>31.478815630780407</c:v>
                </c:pt>
                <c:pt idx="105">
                  <c:v>45.150860219626232</c:v>
                </c:pt>
                <c:pt idx="106">
                  <c:v>56.476787650476055</c:v>
                </c:pt>
                <c:pt idx="107">
                  <c:v>65.343800566286077</c:v>
                </c:pt>
                <c:pt idx="108">
                  <c:v>71.665976489155909</c:v>
                </c:pt>
                <c:pt idx="109">
                  <c:v>75.38517200349412</c:v>
                </c:pt>
                <c:pt idx="110">
                  <c:v>76.471613468104607</c:v>
                </c:pt>
                <c:pt idx="111">
                  <c:v>74.924167870249363</c:v>
                </c:pt>
                <c:pt idx="112">
                  <c:v>70.770291150490095</c:v>
                </c:pt>
                <c:pt idx="113">
                  <c:v>64.065655071502263</c:v>
                </c:pt>
                <c:pt idx="114">
                  <c:v>54.893457432887871</c:v>
                </c:pt>
                <c:pt idx="115">
                  <c:v>43.363424103267576</c:v>
                </c:pt>
                <c:pt idx="116">
                  <c:v>29.61051490732099</c:v>
                </c:pt>
                <c:pt idx="117">
                  <c:v>13.793348826902315</c:v>
                </c:pt>
                <c:pt idx="118">
                  <c:v>3.9076327884322026</c:v>
                </c:pt>
                <c:pt idx="119">
                  <c:v>23.292243293305436</c:v>
                </c:pt>
                <c:pt idx="120">
                  <c:v>44.142843638590236</c:v>
                </c:pt>
                <c:pt idx="121">
                  <c:v>66.226824158575781</c:v>
                </c:pt>
                <c:pt idx="122">
                  <c:v>89.299246185303275</c:v>
                </c:pt>
                <c:pt idx="123">
                  <c:v>113.10561262442506</c:v>
                </c:pt>
                <c:pt idx="124">
                  <c:v>137.38473519528205</c:v>
                </c:pt>
                <c:pt idx="125">
                  <c:v>161.87166498888732</c:v>
                </c:pt>
                <c:pt idx="126">
                  <c:v>186.30065234317377</c:v>
                </c:pt>
                <c:pt idx="127">
                  <c:v>210.40810178253622</c:v>
                </c:pt>
                <c:pt idx="128">
                  <c:v>233.93548792090857</c:v>
                </c:pt>
                <c:pt idx="129">
                  <c:v>256.6321987820757</c:v>
                </c:pt>
                <c:pt idx="130">
                  <c:v>278.25827394055551</c:v>
                </c:pt>
                <c:pt idx="131">
                  <c:v>298.58700621940949</c:v>
                </c:pt>
                <c:pt idx="132">
                  <c:v>317.40737738140371</c:v>
                </c:pt>
                <c:pt idx="133">
                  <c:v>334.52630029632809</c:v>
                </c:pt>
                <c:pt idx="134">
                  <c:v>349.77064243514116</c:v>
                </c:pt>
                <c:pt idx="135">
                  <c:v>362.98900820228687</c:v>
                </c:pt>
                <c:pt idx="136">
                  <c:v>374.05326053886779</c:v>
                </c:pt>
                <c:pt idx="137">
                  <c:v>382.85976537612288</c:v>
                </c:pt>
                <c:pt idx="138">
                  <c:v>389.3303458529241</c:v>
                </c:pt>
                <c:pt idx="139">
                  <c:v>393.4129366926324</c:v>
                </c:pt>
                <c:pt idx="140">
                  <c:v>395.08193272177442</c:v>
                </c:pt>
                <c:pt idx="141">
                  <c:v>394.33822916248539</c:v>
                </c:pt>
                <c:pt idx="142">
                  <c:v>391.20895499868789</c:v>
                </c:pt>
                <c:pt idx="143">
                  <c:v>385.7469043585092</c:v>
                </c:pt>
                <c:pt idx="144">
                  <c:v>378.02967442877895</c:v>
                </c:pt>
                <c:pt idx="145">
                  <c:v>368.15852187877459</c:v>
                </c:pt>
                <c:pt idx="146">
                  <c:v>356.25695307821326</c:v>
                </c:pt>
                <c:pt idx="147">
                  <c:v>342.46906650926627</c:v>
                </c:pt>
                <c:pt idx="148">
                  <c:v>326.95766865681901</c:v>
                </c:pt>
                <c:pt idx="149">
                  <c:v>309.90218728093055</c:v>
                </c:pt>
                <c:pt idx="150">
                  <c:v>291.49640829918332</c:v>
                </c:pt>
                <c:pt idx="151">
                  <c:v>271.94606450676821</c:v>
                </c:pt>
                <c:pt idx="152">
                  <c:v>251.46630601499072</c:v>
                </c:pt>
                <c:pt idx="153">
                  <c:v>230.27908357493214</c:v>
                </c:pt>
                <c:pt idx="154">
                  <c:v>208.61047685720879</c:v>
                </c:pt>
                <c:pt idx="155">
                  <c:v>186.68800027073556</c:v>
                </c:pt>
                <c:pt idx="156">
                  <c:v>164.73791901748027</c:v>
                </c:pt>
                <c:pt idx="157">
                  <c:v>142.98260779557032</c:v>
                </c:pt>
                <c:pt idx="158">
                  <c:v>121.637983883827</c:v>
                </c:pt>
                <c:pt idx="159">
                  <c:v>100.91104527568653</c:v>
                </c:pt>
                <c:pt idx="160">
                  <c:v>80.997543093049927</c:v>
                </c:pt>
                <c:pt idx="161">
                  <c:v>62.079815718953583</c:v>
                </c:pt>
                <c:pt idx="162">
                  <c:v>44.3248099644522</c:v>
                </c:pt>
                <c:pt idx="163">
                  <c:v>27.88231215619513</c:v>
                </c:pt>
                <c:pt idx="164">
                  <c:v>12.883409327014611</c:v>
                </c:pt>
                <c:pt idx="165">
                  <c:v>0.56080225401129735</c:v>
                </c:pt>
                <c:pt idx="166">
                  <c:v>12.360247126626714</c:v>
                </c:pt>
                <c:pt idx="167">
                  <c:v>22.446628491438688</c:v>
                </c:pt>
                <c:pt idx="168">
                  <c:v>30.773906543105891</c:v>
                </c:pt>
                <c:pt idx="169">
                  <c:v>37.31849348364819</c:v>
                </c:pt>
                <c:pt idx="170">
                  <c:v>42.07916497845072</c:v>
                </c:pt>
                <c:pt idx="171">
                  <c:v>45.076691375769713</c:v>
                </c:pt>
                <c:pt idx="172">
                  <c:v>46.353195519289315</c:v>
                </c:pt>
                <c:pt idx="173">
                  <c:v>45.971247398974818</c:v>
                </c:pt>
                <c:pt idx="174">
                  <c:v>44.012709165680214</c:v>
                </c:pt>
                <c:pt idx="175">
                  <c:v>40.577347138889664</c:v>
                </c:pt>
                <c:pt idx="176">
                  <c:v>35.781230325931695</c:v>
                </c:pt>
                <c:pt idx="177">
                  <c:v>29.754937608950506</c:v>
                </c:pt>
                <c:pt idx="178">
                  <c:v>22.641598109854659</c:v>
                </c:pt>
                <c:pt idx="179">
                  <c:v>14.594791283875052</c:v>
                </c:pt>
                <c:pt idx="180">
                  <c:v>5.7763349935784314</c:v>
                </c:pt>
                <c:pt idx="181">
                  <c:v>3.6460088443003933</c:v>
                </c:pt>
                <c:pt idx="182">
                  <c:v>13.500880484083169</c:v>
                </c:pt>
                <c:pt idx="183">
                  <c:v>23.615689320687625</c:v>
                </c:pt>
                <c:pt idx="184">
                  <c:v>33.818970300824006</c:v>
                </c:pt>
                <c:pt idx="185">
                  <c:v>43.942698698596672</c:v>
                </c:pt>
                <c:pt idx="186">
                  <c:v>53.824532801618801</c:v>
                </c:pt>
                <c:pt idx="187">
                  <c:v>63.309955067724516</c:v>
                </c:pt>
                <c:pt idx="188">
                  <c:v>72.254283704720663</c:v>
                </c:pt>
                <c:pt idx="189">
                  <c:v>80.524528379363161</c:v>
                </c:pt>
                <c:pt idx="190">
                  <c:v>88.00106585530645</c:v>
                </c:pt>
                <c:pt idx="191">
                  <c:v>94.579113767274492</c:v>
                </c:pt>
                <c:pt idx="192">
                  <c:v>100.16998343024413</c:v>
                </c:pt>
                <c:pt idx="193">
                  <c:v>104.70209552446313</c:v>
                </c:pt>
                <c:pt idx="194">
                  <c:v>108.12174565282939</c:v>
                </c:pt>
                <c:pt idx="195">
                  <c:v>110.39361009691213</c:v>
                </c:pt>
                <c:pt idx="196">
                  <c:v>111.50098555973599</c:v>
                </c:pt>
                <c:pt idx="197">
                  <c:v>111.44576023358466</c:v>
                </c:pt>
                <c:pt idx="198">
                  <c:v>110.24811712443713</c:v>
                </c:pt>
                <c:pt idx="199">
                  <c:v>107.9459741554062</c:v>
                </c:pt>
                <c:pt idx="200">
                  <c:v>104.5941691137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4E77-4B2E-BD25-9A5446956FAE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B$73:$GT$73</c:f>
              <c:numCache>
                <c:formatCode>General</c:formatCode>
                <c:ptCount val="201"/>
                <c:pt idx="0">
                  <c:v>51.404506427659122</c:v>
                </c:pt>
                <c:pt idx="1">
                  <c:v>61.505554477736041</c:v>
                </c:pt>
                <c:pt idx="2">
                  <c:v>72.288252530453818</c:v>
                </c:pt>
                <c:pt idx="3">
                  <c:v>83.651823251900836</c:v>
                </c:pt>
                <c:pt idx="4">
                  <c:v>95.482106738316773</c:v>
                </c:pt>
                <c:pt idx="5">
                  <c:v>107.65316376007743</c:v>
                </c:pt>
                <c:pt idx="6">
                  <c:v>120.02905999663702</c:v>
                </c:pt>
                <c:pt idx="7">
                  <c:v>132.46580668428254</c:v>
                </c:pt>
                <c:pt idx="8">
                  <c:v>144.81343103274756</c:v>
                </c:pt>
                <c:pt idx="9">
                  <c:v>156.91814805394384</c:v>
                </c:pt>
                <c:pt idx="10">
                  <c:v>168.62460410681589</c:v>
                </c:pt>
                <c:pt idx="11">
                  <c:v>179.77816151234154</c:v>
                </c:pt>
                <c:pt idx="12">
                  <c:v>190.22719304279042</c:v>
                </c:pt>
                <c:pt idx="13">
                  <c:v>199.82535494526275</c:v>
                </c:pt>
                <c:pt idx="14">
                  <c:v>208.43380742190689</c:v>
                </c:pt>
                <c:pt idx="15">
                  <c:v>215.92335215361953</c:v>
                </c:pt>
                <c:pt idx="16">
                  <c:v>222.17645751101725</c:v>
                </c:pt>
                <c:pt idx="17">
                  <c:v>227.08914353170888</c:v>
                </c:pt>
                <c:pt idx="18">
                  <c:v>230.5727005373966</c:v>
                </c:pt>
                <c:pt idx="19">
                  <c:v>232.5552173946561</c:v>
                </c:pt>
                <c:pt idx="20">
                  <c:v>232.98289786185214</c:v>
                </c:pt>
                <c:pt idx="21">
                  <c:v>231.82114618020915</c:v>
                </c:pt>
                <c:pt idx="22">
                  <c:v>229.05540602489435</c:v>
                </c:pt>
                <c:pt idx="23">
                  <c:v>224.6917400944649</c:v>
                </c:pt>
                <c:pt idx="24">
                  <c:v>218.75714094409622</c:v>
                </c:pt>
                <c:pt idx="25">
                  <c:v>211.29956711761207</c:v>
                </c:pt>
                <c:pt idx="26">
                  <c:v>202.3877021619989</c:v>
                </c:pt>
                <c:pt idx="27">
                  <c:v>192.11043767142891</c:v>
                </c:pt>
                <c:pt idx="28">
                  <c:v>180.57608506111612</c:v>
                </c:pt>
                <c:pt idx="29">
                  <c:v>167.91132427005084</c:v>
                </c:pt>
                <c:pt idx="30">
                  <c:v>154.25990099201863</c:v>
                </c:pt>
                <c:pt idx="31">
                  <c:v>139.78108729380131</c:v>
                </c:pt>
                <c:pt idx="32">
                  <c:v>124.64792355736729</c:v>
                </c:pt>
                <c:pt idx="33">
                  <c:v>109.045262540775</c:v>
                </c:pt>
                <c:pt idx="34">
                  <c:v>93.167638954768492</c:v>
                </c:pt>
                <c:pt idx="35">
                  <c:v>77.21699026617334</c:v>
                </c:pt>
                <c:pt idx="36">
                  <c:v>61.400256436309874</c:v>
                </c:pt>
                <c:pt idx="37">
                  <c:v>45.926887957767526</c:v>
                </c:pt>
                <c:pt idx="38">
                  <c:v>31.006292845289529</c:v>
                </c:pt>
                <c:pt idx="39">
                  <c:v>16.845254149938533</c:v>
                </c:pt>
                <c:pt idx="40">
                  <c:v>3.6453500885463117</c:v>
                </c:pt>
                <c:pt idx="41">
                  <c:v>8.3995909941019082</c:v>
                </c:pt>
                <c:pt idx="42">
                  <c:v>19.105968886764924</c:v>
                </c:pt>
                <c:pt idx="43">
                  <c:v>28.302791723552556</c:v>
                </c:pt>
                <c:pt idx="44">
                  <c:v>35.833927931403935</c:v>
                </c:pt>
                <c:pt idx="45">
                  <c:v>41.560201133284963</c:v>
                </c:pt>
                <c:pt idx="46">
                  <c:v>45.361301020624218</c:v>
                </c:pt>
                <c:pt idx="47">
                  <c:v>47.137485339214614</c:v>
                </c:pt>
                <c:pt idx="48">
                  <c:v>46.811050575090917</c:v>
                </c:pt>
                <c:pt idx="49">
                  <c:v>44.32755165128394</c:v>
                </c:pt>
                <c:pt idx="50">
                  <c:v>39.656753919947406</c:v>
                </c:pt>
                <c:pt idx="51">
                  <c:v>32.793303921204441</c:v>
                </c:pt>
                <c:pt idx="52">
                  <c:v>23.757108741621551</c:v>
                </c:pt>
                <c:pt idx="53">
                  <c:v>12.59341730080286</c:v>
                </c:pt>
                <c:pt idx="54">
                  <c:v>0.62739951811560102</c:v>
                </c:pt>
                <c:pt idx="55">
                  <c:v>15.810369342759955</c:v>
                </c:pt>
                <c:pt idx="56">
                  <c:v>32.83673519956573</c:v>
                </c:pt>
                <c:pt idx="57">
                  <c:v>51.565061024760503</c:v>
                </c:pt>
                <c:pt idx="58">
                  <c:v>71.832614491288211</c:v>
                </c:pt>
                <c:pt idx="59">
                  <c:v>93.457012454790217</c:v>
                </c:pt>
                <c:pt idx="60">
                  <c:v>116.2381110993351</c:v>
                </c:pt>
                <c:pt idx="61">
                  <c:v>139.96011984780907</c:v>
                </c:pt>
                <c:pt idx="62">
                  <c:v>164.39391532945746</c:v>
                </c:pt>
                <c:pt idx="63">
                  <c:v>189.29952920180762</c:v>
                </c:pt>
                <c:pt idx="64">
                  <c:v>214.42878143658584</c:v>
                </c:pt>
                <c:pt idx="65">
                  <c:v>239.52802882607776</c:v>
                </c:pt>
                <c:pt idx="66">
                  <c:v>264.34099697046281</c:v>
                </c:pt>
                <c:pt idx="67">
                  <c:v>288.61166288651174</c:v>
                </c:pt>
                <c:pt idx="68">
                  <c:v>312.0871546476867</c:v>
                </c:pt>
                <c:pt idx="69">
                  <c:v>334.52063413448838</c:v>
                </c:pt>
                <c:pt idx="70">
                  <c:v>355.67412904642322</c:v>
                </c:pt>
                <c:pt idx="71">
                  <c:v>375.32128080296548</c:v>
                </c:pt>
                <c:pt idx="72">
                  <c:v>393.24997583526397</c:v>
                </c:pt>
                <c:pt idx="73">
                  <c:v>409.26482903323728</c:v>
                </c:pt>
                <c:pt idx="74">
                  <c:v>423.18948974959545</c:v>
                </c:pt>
                <c:pt idx="75">
                  <c:v>434.86874275422247</c:v>
                </c:pt>
                <c:pt idx="76">
                  <c:v>444.1703788560111</c:v>
                </c:pt>
                <c:pt idx="77">
                  <c:v>450.98681253741847</c:v>
                </c:pt>
                <c:pt idx="78">
                  <c:v>455.2364268488526</c:v>
                </c:pt>
                <c:pt idx="79">
                  <c:v>456.86462895131575</c:v>
                </c:pt>
                <c:pt idx="80">
                  <c:v>455.84460303951391</c:v>
                </c:pt>
                <c:pt idx="81">
                  <c:v>452.17775088439322</c:v>
                </c:pt>
                <c:pt idx="82">
                  <c:v>445.89381386236818</c:v>
                </c:pt>
                <c:pt idx="83">
                  <c:v>437.05067404543502</c:v>
                </c:pt>
                <c:pt idx="84">
                  <c:v>425.7338356680732</c:v>
                </c:pt>
                <c:pt idx="85">
                  <c:v>412.05559201899183</c:v>
                </c:pt>
                <c:pt idx="86">
                  <c:v>396.15388648420316</c:v>
                </c:pt>
                <c:pt idx="87">
                  <c:v>378.19088004895258</c:v>
                </c:pt>
                <c:pt idx="88">
                  <c:v>358.3512410072924</c:v>
                </c:pt>
                <c:pt idx="89">
                  <c:v>336.84017588869477</c:v>
                </c:pt>
                <c:pt idx="90">
                  <c:v>313.88122365238326</c:v>
                </c:pt>
                <c:pt idx="91">
                  <c:v>289.71383798590546</c:v>
                </c:pt>
                <c:pt idx="92">
                  <c:v>264.59078504178518</c:v>
                </c:pt>
                <c:pt idx="93">
                  <c:v>238.7753861251966</c:v>
                </c:pt>
                <c:pt idx="94">
                  <c:v>212.53863668057957</c:v>
                </c:pt>
                <c:pt idx="95">
                  <c:v>186.15623439411846</c:v>
                </c:pt>
                <c:pt idx="96">
                  <c:v>159.90555031452632</c:v>
                </c:pt>
                <c:pt idx="97">
                  <c:v>134.06257758362952</c:v>
                </c:pt>
                <c:pt idx="98">
                  <c:v>108.89889265256929</c:v>
                </c:pt>
                <c:pt idx="99">
                  <c:v>84.678663735525973</c:v>
                </c:pt>
                <c:pt idx="100">
                  <c:v>61.655740722091586</c:v>
                </c:pt>
                <c:pt idx="101">
                  <c:v>40.07085983792372</c:v>
                </c:pt>
                <c:pt idx="102">
                  <c:v>20.148995022030547</c:v>
                </c:pt>
                <c:pt idx="103">
                  <c:v>2.0968862934911376</c:v>
                </c:pt>
                <c:pt idx="104">
                  <c:v>13.899226669431904</c:v>
                </c:pt>
                <c:pt idx="105">
                  <c:v>27.675639894814257</c:v>
                </c:pt>
                <c:pt idx="106">
                  <c:v>39.092966266313482</c:v>
                </c:pt>
                <c:pt idx="107">
                  <c:v>48.037642247710586</c:v>
                </c:pt>
                <c:pt idx="108">
                  <c:v>54.423143162403527</c:v>
                </c:pt>
                <c:pt idx="109">
                  <c:v>58.190893393543206</c:v>
                </c:pt>
                <c:pt idx="110">
                  <c:v>59.3108614145318</c:v>
                </c:pt>
                <c:pt idx="111">
                  <c:v>57.781833219791388</c:v>
                </c:pt>
                <c:pt idx="112">
                  <c:v>53.631361458859104</c:v>
                </c:pt>
                <c:pt idx="113">
                  <c:v>46.915391338917154</c:v>
                </c:pt>
                <c:pt idx="114">
                  <c:v>37.717568107438417</c:v>
                </c:pt>
                <c:pt idx="115">
                  <c:v>26.148234613527432</c:v>
                </c:pt>
                <c:pt idx="116">
                  <c:v>12.343131030295513</c:v>
                </c:pt>
                <c:pt idx="117">
                  <c:v>3.5381877410070448</c:v>
                </c:pt>
                <c:pt idx="118">
                  <c:v>21.314198211860869</c:v>
                </c:pt>
                <c:pt idx="119">
                  <c:v>40.783496190733409</c:v>
                </c:pt>
                <c:pt idx="120">
                  <c:v>61.727101840468528</c:v>
                </c:pt>
                <c:pt idx="121">
                  <c:v>83.910954862163692</c:v>
                </c:pt>
                <c:pt idx="122">
                  <c:v>107.08857060375288</c:v>
                </c:pt>
                <c:pt idx="123">
                  <c:v>131.003826082828</c:v>
                </c:pt>
                <c:pt idx="124">
                  <c:v>155.39384347205228</c:v>
                </c:pt>
                <c:pt idx="125">
                  <c:v>179.99193753853581</c:v>
                </c:pt>
                <c:pt idx="126">
                  <c:v>204.53059286785765</c:v>
                </c:pt>
                <c:pt idx="127">
                  <c:v>228.74443644642184</c:v>
                </c:pt>
                <c:pt idx="128">
                  <c:v>252.37317132510651</c:v>
                </c:pt>
                <c:pt idx="129">
                  <c:v>275.1644376404484</c:v>
                </c:pt>
                <c:pt idx="130">
                  <c:v>296.87656821983609</c:v>
                </c:pt>
                <c:pt idx="131">
                  <c:v>317.2812073325743</c:v>
                </c:pt>
                <c:pt idx="132">
                  <c:v>336.16576285284862</c:v>
                </c:pt>
                <c:pt idx="133">
                  <c:v>353.33566415281945</c:v>
                </c:pt>
                <c:pt idx="134">
                  <c:v>368.61640041938443</c:v>
                </c:pt>
                <c:pt idx="135">
                  <c:v>381.8553167578545</c:v>
                </c:pt>
                <c:pt idx="136">
                  <c:v>392.92314837762711</c:v>
                </c:pt>
                <c:pt idx="137">
                  <c:v>401.71527631358697</c:v>
                </c:pt>
                <c:pt idx="138">
                  <c:v>408.15269148436124</c:v>
                </c:pt>
                <c:pt idx="139">
                  <c:v>412.18265738444478</c:v>
                </c:pt>
                <c:pt idx="140">
                  <c:v>413.77906530957466</c:v>
                </c:pt>
                <c:pt idx="141">
                  <c:v>412.94247968028526</c:v>
                </c:pt>
                <c:pt idx="142">
                  <c:v>409.69987471334804</c:v>
                </c:pt>
                <c:pt idx="143">
                  <c:v>404.1040673505708</c:v>
                </c:pt>
                <c:pt idx="144">
                  <c:v>396.23285494534849</c:v>
                </c:pt>
                <c:pt idx="145">
                  <c:v>386.18786968641047</c:v>
                </c:pt>
                <c:pt idx="146">
                  <c:v>374.09316506374677</c:v>
                </c:pt>
                <c:pt idx="147">
                  <c:v>360.09355281397677</c:v>
                </c:pt>
                <c:pt idx="148">
                  <c:v>344.35271168400709</c:v>
                </c:pt>
                <c:pt idx="149">
                  <c:v>327.05109198813705</c:v>
                </c:pt>
                <c:pt idx="150">
                  <c:v>308.38364227338457</c:v>
                </c:pt>
                <c:pt idx="151">
                  <c:v>288.55738642296228</c:v>
                </c:pt>
                <c:pt idx="152">
                  <c:v>267.78888119465859</c:v>
                </c:pt>
                <c:pt idx="153">
                  <c:v>246.30158548975291</c:v>
                </c:pt>
                <c:pt idx="154">
                  <c:v>224.32317356383575</c:v>
                </c:pt>
                <c:pt idx="155">
                  <c:v>202.0828249130071</c:v>
                </c:pt>
                <c:pt idx="156">
                  <c:v>179.80852369162938</c:v>
                </c:pt>
                <c:pt idx="157">
                  <c:v>157.72440024023047</c:v>
                </c:pt>
                <c:pt idx="158">
                  <c:v>136.04814662823924</c:v>
                </c:pt>
                <c:pt idx="159">
                  <c:v>114.98853705478555</c:v>
                </c:pt>
                <c:pt idx="160">
                  <c:v>94.743082515289998</c:v>
                </c:pt>
                <c:pt idx="161">
                  <c:v>75.495847350059989</c:v>
                </c:pt>
                <c:pt idx="162">
                  <c:v>57.41545316597815</c:v>
                </c:pt>
                <c:pt idx="163">
                  <c:v>40.653293190072397</c:v>
                </c:pt>
                <c:pt idx="164">
                  <c:v>25.341977404486759</c:v>
                </c:pt>
                <c:pt idx="165">
                  <c:v>11.59402585973816</c:v>
                </c:pt>
                <c:pt idx="166">
                  <c:v>0.49917559630503117</c:v>
                </c:pt>
                <c:pt idx="167">
                  <c:v>10.868146263423631</c:v>
                </c:pt>
                <c:pt idx="168">
                  <c:v>19.465800751382041</c:v>
                </c:pt>
                <c:pt idx="169">
                  <c:v>26.267654440376475</c:v>
                </c:pt>
                <c:pt idx="170">
                  <c:v>31.271743897786237</c:v>
                </c:pt>
                <c:pt idx="171">
                  <c:v>34.498265482502504</c:v>
                </c:pt>
                <c:pt idx="172">
                  <c:v>35.98893889259714</c:v>
                </c:pt>
                <c:pt idx="173">
                  <c:v>35.806105844273631</c:v>
                </c:pt>
                <c:pt idx="174">
                  <c:v>34.031577367310632</c:v>
                </c:pt>
                <c:pt idx="175">
                  <c:v>30.765246323588279</c:v>
                </c:pt>
                <c:pt idx="176">
                  <c:v>26.123484661932604</c:v>
                </c:pt>
                <c:pt idx="177">
                  <c:v>20.237347578195571</c:v>
                </c:pt>
                <c:pt idx="178">
                  <c:v>13.250609121034628</c:v>
                </c:pt>
                <c:pt idx="179">
                  <c:v>5.317655841575764</c:v>
                </c:pt>
                <c:pt idx="180">
                  <c:v>3.3987331968083332</c:v>
                </c:pt>
                <c:pt idx="181">
                  <c:v>12.729690375666801</c:v>
                </c:pt>
                <c:pt idx="182">
                  <c:v>22.502616794501275</c:v>
                </c:pt>
                <c:pt idx="183">
                  <c:v>32.543561621530664</c:v>
                </c:pt>
                <c:pt idx="184">
                  <c:v>42.679592095823232</c:v>
                </c:pt>
                <c:pt idx="185">
                  <c:v>52.741122967747778</c:v>
                </c:pt>
                <c:pt idx="186">
                  <c:v>62.564174777325682</c:v>
                </c:pt>
                <c:pt idx="187">
                  <c:v>71.992531374775609</c:v>
                </c:pt>
                <c:pt idx="188">
                  <c:v>80.879768472191074</c:v>
                </c:pt>
                <c:pt idx="189">
                  <c:v>89.09112676295797</c:v>
                </c:pt>
                <c:pt idx="190">
                  <c:v>96.505205234701208</c:v>
                </c:pt>
                <c:pt idx="191">
                  <c:v>103.01545270640611</c:v>
                </c:pt>
                <c:pt idx="192">
                  <c:v>108.531438311024</c:v>
                </c:pt>
                <c:pt idx="193">
                  <c:v>112.97988458779707</c:v>
                </c:pt>
                <c:pt idx="194">
                  <c:v>116.30545000690127</c:v>
                </c:pt>
                <c:pt idx="195">
                  <c:v>118.4712510831564</c:v>
                </c:pt>
                <c:pt idx="196">
                  <c:v>119.45911770348411</c:v>
                </c:pt>
                <c:pt idx="197">
                  <c:v>119.26957885065303</c:v>
                </c:pt>
                <c:pt idx="198">
                  <c:v>117.92157950848726</c:v>
                </c:pt>
                <c:pt idx="199">
                  <c:v>115.45193313521303</c:v>
                </c:pt>
                <c:pt idx="200">
                  <c:v>111.91451764588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4E77-4B2E-BD25-9A5446956FAE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B$74:$GT$74</c:f>
              <c:numCache>
                <c:formatCode>General</c:formatCode>
                <c:ptCount val="201"/>
                <c:pt idx="0">
                  <c:v>56.777163624759417</c:v>
                </c:pt>
                <c:pt idx="1">
                  <c:v>67.28732650699088</c:v>
                </c:pt>
                <c:pt idx="2">
                  <c:v>78.475037861262493</c:v>
                </c:pt>
                <c:pt idx="3">
                  <c:v>90.23780204139959</c:v>
                </c:pt>
                <c:pt idx="4">
                  <c:v>102.45977534227144</c:v>
                </c:pt>
                <c:pt idx="5">
                  <c:v>115.0133860677628</c:v>
                </c:pt>
                <c:pt idx="6">
                  <c:v>127.76113507678168</c:v>
                </c:pt>
                <c:pt idx="7">
                  <c:v>140.55755206618358</c:v>
                </c:pt>
                <c:pt idx="8">
                  <c:v>153.25128079043714</c:v>
                </c:pt>
                <c:pt idx="9">
                  <c:v>165.68726471338388</c:v>
                </c:pt>
                <c:pt idx="10">
                  <c:v>177.7090032579805</c:v>
                </c:pt>
                <c:pt idx="11">
                  <c:v>189.16084788110481</c:v>
                </c:pt>
                <c:pt idx="12">
                  <c:v>199.89030666303412</c:v>
                </c:pt>
                <c:pt idx="13">
                  <c:v>209.75032597070057</c:v>
                </c:pt>
                <c:pt idx="14">
                  <c:v>218.60151803079677</c:v>
                </c:pt>
                <c:pt idx="15">
                  <c:v>226.3143039286654</c:v>
                </c:pt>
                <c:pt idx="16">
                  <c:v>232.77094262205594</c:v>
                </c:pt>
                <c:pt idx="17">
                  <c:v>237.86741801078128</c:v>
                </c:pt>
                <c:pt idx="18">
                  <c:v>241.51515791489513</c:v>
                </c:pt>
                <c:pt idx="19">
                  <c:v>243.6425609616349</c:v>
                </c:pt>
                <c:pt idx="20">
                  <c:v>244.19630983731059</c:v>
                </c:pt>
                <c:pt idx="21">
                  <c:v>243.14245209308589</c:v>
                </c:pt>
                <c:pt idx="22">
                  <c:v>240.46723266832097</c:v>
                </c:pt>
                <c:pt idx="23">
                  <c:v>236.17766547405259</c:v>
                </c:pt>
                <c:pt idx="24">
                  <c:v>230.30183472202182</c:v>
                </c:pt>
                <c:pt idx="25">
                  <c:v>222.88892014923289</c:v>
                </c:pt>
                <c:pt idx="26">
                  <c:v>214.00894383070832</c:v>
                </c:pt>
                <c:pt idx="27">
                  <c:v>203.75223984938282</c:v>
                </c:pt>
                <c:pt idx="28">
                  <c:v>192.22865165708831</c:v>
                </c:pt>
                <c:pt idx="29">
                  <c:v>179.56646546968469</c:v>
                </c:pt>
                <c:pt idx="30">
                  <c:v>165.91109144869191</c:v>
                </c:pt>
                <c:pt idx="31">
                  <c:v>151.42350768867871</c:v>
                </c:pt>
                <c:pt idx="32">
                  <c:v>136.278485113388</c:v>
                </c:pt>
                <c:pt idx="33">
                  <c:v>120.66261424563849</c:v>
                </c:pt>
                <c:pt idx="34">
                  <c:v>104.77215742074947</c:v>
                </c:pt>
                <c:pt idx="35">
                  <c:v>88.810752328082813</c:v>
                </c:pt>
                <c:pt idx="36">
                  <c:v>72.986994761394826</c:v>
                </c:pt>
                <c:pt idx="37">
                  <c:v>57.511930111080169</c:v>
                </c:pt>
                <c:pt idx="38">
                  <c:v>42.596484419364899</c:v>
                </c:pt>
                <c:pt idx="39">
                  <c:v>28.448866726843235</c:v>
                </c:pt>
                <c:pt idx="40">
                  <c:v>15.271974953911295</c:v>
                </c:pt>
                <c:pt idx="41">
                  <c:v>3.2608376769096008</c:v>
                </c:pt>
                <c:pt idx="42">
                  <c:v>7.3998761256913363</c:v>
                </c:pt>
                <c:pt idx="43">
                  <c:v>16.53824796386688</c:v>
                </c:pt>
                <c:pt idx="44">
                  <c:v>23.997371042038626</c:v>
                </c:pt>
                <c:pt idx="45">
                  <c:v>29.637452908038988</c:v>
                </c:pt>
                <c:pt idx="46">
                  <c:v>33.337732481166185</c:v>
                </c:pt>
                <c:pt idx="47">
                  <c:v>34.998186542052018</c:v>
                </c:pt>
                <c:pt idx="48">
                  <c:v>34.541003225850439</c:v>
                </c:pt>
                <c:pt idx="49">
                  <c:v>31.911802801597887</c:v>
                </c:pt>
                <c:pt idx="50">
                  <c:v>27.080589011424472</c:v>
                </c:pt>
                <c:pt idx="51">
                  <c:v>20.04241744748666</c:v>
                </c:pt>
                <c:pt idx="52">
                  <c:v>10.817770823328496</c:v>
                </c:pt>
                <c:pt idx="53">
                  <c:v>0.54736549099859877</c:v>
                </c:pt>
                <c:pt idx="54">
                  <c:v>13.981730696811004</c:v>
                </c:pt>
                <c:pt idx="55">
                  <c:v>29.389317932828909</c:v>
                </c:pt>
                <c:pt idx="56">
                  <c:v>46.650201499494784</c:v>
                </c:pt>
                <c:pt idx="57">
                  <c:v>65.621654047479808</c:v>
                </c:pt>
                <c:pt idx="58">
                  <c:v>86.139542306706616</c:v>
                </c:pt>
                <c:pt idx="59">
                  <c:v>108.01998653008994</c:v>
                </c:pt>
                <c:pt idx="60">
                  <c:v>131.06126559282615</c:v>
                </c:pt>
                <c:pt idx="61">
                  <c:v>155.04594666273246</c:v>
                </c:pt>
                <c:pt idx="62">
                  <c:v>179.74321557665837</c:v>
                </c:pt>
                <c:pt idx="63">
                  <c:v>204.91138155624708</c:v>
                </c:pt>
                <c:pt idx="64">
                  <c:v>230.30052770386263</c:v>
                </c:pt>
                <c:pt idx="65">
                  <c:v>255.65527686317452</c:v>
                </c:pt>
                <c:pt idx="66">
                  <c:v>280.71764093153399</c:v>
                </c:pt>
                <c:pt idx="67">
                  <c:v>305.22992059142325</c:v>
                </c:pt>
                <c:pt idx="68">
                  <c:v>328.93762169993414</c:v>
                </c:pt>
                <c:pt idx="69">
                  <c:v>351.59235424776449</c:v>
                </c:pt>
                <c:pt idx="70">
                  <c:v>372.95467987715585</c:v>
                </c:pt>
                <c:pt idx="71">
                  <c:v>392.79687443121463</c:v>
                </c:pt>
                <c:pt idx="72">
                  <c:v>410.90557289000645</c:v>
                </c:pt>
                <c:pt idx="73">
                  <c:v>427.08426532173786</c:v>
                </c:pt>
                <c:pt idx="74">
                  <c:v>441.15561412562312</c:v>
                </c:pt>
                <c:pt idx="75">
                  <c:v>452.96356484758149</c:v>
                </c:pt>
                <c:pt idx="76">
                  <c:v>462.37522518731896</c:v>
                </c:pt>
                <c:pt idx="77">
                  <c:v>469.28248945828688</c:v>
                </c:pt>
                <c:pt idx="78">
                  <c:v>473.60338867942278</c:v>
                </c:pt>
                <c:pt idx="79">
                  <c:v>475.28314963517829</c:v>
                </c:pt>
                <c:pt idx="80">
                  <c:v>474.29494960088959</c:v>
                </c:pt>
                <c:pt idx="81">
                  <c:v>470.64035695445131</c:v>
                </c:pt>
                <c:pt idx="82">
                  <c:v>464.34945154086188</c:v>
                </c:pt>
                <c:pt idx="83">
                  <c:v>455.48062238047225</c:v>
                </c:pt>
                <c:pt idx="84">
                  <c:v>444.12004407062511</c:v>
                </c:pt>
                <c:pt idx="85">
                  <c:v>430.38083697935889</c:v>
                </c:pt>
                <c:pt idx="86">
                  <c:v>414.40192002457712</c:v>
                </c:pt>
                <c:pt idx="87">
                  <c:v>396.34656842878627</c:v>
                </c:pt>
                <c:pt idx="88">
                  <c:v>376.40069229557912</c:v>
                </c:pt>
                <c:pt idx="89">
                  <c:v>354.77085512849783</c:v>
                </c:pt>
                <c:pt idx="90">
                  <c:v>331.68205446692843</c:v>
                </c:pt>
                <c:pt idx="91">
                  <c:v>307.37528961102282</c:v>
                </c:pt>
                <c:pt idx="92">
                  <c:v>282.10494391510093</c:v>
                </c:pt>
                <c:pt idx="93">
                  <c:v>256.13601131677888</c:v>
                </c:pt>
                <c:pt idx="94">
                  <c:v>229.74119861119394</c:v>
                </c:pt>
                <c:pt idx="95">
                  <c:v>203.19793645423277</c:v>
                </c:pt>
                <c:pt idx="96">
                  <c:v>176.78533316805542</c:v>
                </c:pt>
                <c:pt idx="97">
                  <c:v>150.78110611341762</c:v>
                </c:pt>
                <c:pt idx="98">
                  <c:v>125.45852567804697</c:v>
                </c:pt>
                <c:pt idx="99">
                  <c:v>101.08340680511266</c:v>
                </c:pt>
                <c:pt idx="100">
                  <c:v>77.911182452026409</c:v>
                </c:pt>
                <c:pt idx="101">
                  <c:v>56.184092433605855</c:v>
                </c:pt>
                <c:pt idx="102">
                  <c:v>36.128519775993801</c:v>
                </c:pt>
                <c:pt idx="103">
                  <c:v>17.952505004245626</c:v>
                </c:pt>
                <c:pt idx="104">
                  <c:v>1.8434667272161296</c:v>
                </c:pt>
                <c:pt idx="105">
                  <c:v>12.033845507447095</c:v>
                </c:pt>
                <c:pt idx="106">
                  <c:v>23.539142809594267</c:v>
                </c:pt>
                <c:pt idx="107">
                  <c:v>32.558112681340731</c:v>
                </c:pt>
                <c:pt idx="108">
                  <c:v>39.003641779937915</c:v>
                </c:pt>
                <c:pt idx="109">
                  <c:v>42.816731999666835</c:v>
                </c:pt>
                <c:pt idx="110">
                  <c:v>43.96709972370553</c:v>
                </c:pt>
                <c:pt idx="111">
                  <c:v>42.453451773699989</c:v>
                </c:pt>
                <c:pt idx="112">
                  <c:v>38.30343533492735</c:v>
                </c:pt>
                <c:pt idx="113">
                  <c:v>31.573262914256208</c:v>
                </c:pt>
                <c:pt idx="114">
                  <c:v>22.347017152021984</c:v>
                </c:pt>
                <c:pt idx="115">
                  <c:v>10.735644013083101</c:v>
                </c:pt>
                <c:pt idx="116">
                  <c:v>3.1243535169371999</c:v>
                </c:pt>
                <c:pt idx="117">
                  <c:v>19.072505649289113</c:v>
                </c:pt>
                <c:pt idx="118">
                  <c:v>36.926231074219608</c:v>
                </c:pt>
                <c:pt idx="119">
                  <c:v>56.482935414628521</c:v>
                </c:pt>
                <c:pt idx="120">
                  <c:v>77.522328175398769</c:v>
                </c:pt>
                <c:pt idx="121">
                  <c:v>99.808931022934772</c:v>
                </c:pt>
                <c:pt idx="122">
                  <c:v>123.09474806227922</c:v>
                </c:pt>
                <c:pt idx="123">
                  <c:v>147.12206695977389</c:v>
                </c:pt>
                <c:pt idx="124">
                  <c:v>171.62635830874547</c:v>
                </c:pt>
                <c:pt idx="125">
                  <c:v>196.33923957091559</c:v>
                </c:pt>
                <c:pt idx="126">
                  <c:v>220.9914692593378</c:v>
                </c:pt>
                <c:pt idx="127">
                  <c:v>245.31593676709932</c:v>
                </c:pt>
                <c:pt idx="128">
                  <c:v>269.05061339242815</c:v>
                </c:pt>
                <c:pt idx="129">
                  <c:v>291.94143066297801</c:v>
                </c:pt>
                <c:pt idx="130">
                  <c:v>313.74505301287638</c:v>
                </c:pt>
                <c:pt idx="131">
                  <c:v>334.23151320382283</c:v>
                </c:pt>
                <c:pt idx="132">
                  <c:v>353.18668058970542</c:v>
                </c:pt>
                <c:pt idx="133">
                  <c:v>370.41453438208015</c:v>
                </c:pt>
                <c:pt idx="134">
                  <c:v>385.73921645645964</c:v>
                </c:pt>
                <c:pt idx="135">
                  <c:v>399.00684091787832</c:v>
                </c:pt>
                <c:pt idx="136">
                  <c:v>410.0870405863144</c:v>
                </c:pt>
                <c:pt idx="137">
                  <c:v>418.87423373280052</c:v>
                </c:pt>
                <c:pt idx="138">
                  <c:v>425.2885977572974</c:v>
                </c:pt>
                <c:pt idx="139">
                  <c:v>429.27674000922894</c:v>
                </c:pt>
                <c:pt idx="140">
                  <c:v>430.81205956884099</c:v>
                </c:pt>
                <c:pt idx="141">
                  <c:v>429.89479748881098</c:v>
                </c:pt>
                <c:pt idx="142">
                  <c:v>426.55177669667296</c:v>
                </c:pt>
                <c:pt idx="143">
                  <c:v>420.83583643524787</c:v>
                </c:pt>
                <c:pt idx="144">
                  <c:v>412.82496972637125</c:v>
                </c:pt>
                <c:pt idx="145">
                  <c:v>402.62117583958491</c:v>
                </c:pt>
                <c:pt idx="146">
                  <c:v>390.34904309031418</c:v>
                </c:pt>
                <c:pt idx="147">
                  <c:v>376.15408044143663</c:v>
                </c:pt>
                <c:pt idx="148">
                  <c:v>360.20081930048633</c:v>
                </c:pt>
                <c:pt idx="149">
                  <c:v>342.67070955725598</c:v>
                </c:pt>
                <c:pt idx="150">
                  <c:v>323.75983626169489</c:v>
                </c:pt>
                <c:pt idx="151">
                  <c:v>303.67648537182311</c:v>
                </c:pt>
                <c:pt idx="152">
                  <c:v>282.63858868187918</c:v>
                </c:pt>
                <c:pt idx="153">
                  <c:v>260.87107935232444</c:v>
                </c:pt>
                <c:pt idx="154">
                  <c:v>238.60319039035372</c:v>
                </c:pt>
                <c:pt idx="155">
                  <c:v>216.06572896156226</c:v>
                </c:pt>
                <c:pt idx="156">
                  <c:v>193.48835954456359</c:v>
                </c:pt>
                <c:pt idx="157">
                  <c:v>171.09692866964787</c:v>
                </c:pt>
                <c:pt idx="158">
                  <c:v>149.11086331391644</c:v>
                </c:pt>
                <c:pt idx="159">
                  <c:v>127.74067396745818</c:v>
                </c:pt>
                <c:pt idx="160">
                  <c:v>107.18559195149369</c:v>
                </c:pt>
                <c:pt idx="161">
                  <c:v>87.631368778044759</c:v>
                </c:pt>
                <c:pt idx="162">
                  <c:v>69.248263213960641</c:v>
                </c:pt>
                <c:pt idx="163">
                  <c:v>52.189239276526934</c:v>
                </c:pt>
                <c:pt idx="164">
                  <c:v>36.588395673619424</c:v>
                </c:pt>
                <c:pt idx="165">
                  <c:v>22.559644242105389</c:v>
                </c:pt>
                <c:pt idx="166">
                  <c:v>10.19565177055304</c:v>
                </c:pt>
                <c:pt idx="167">
                  <c:v>0.43294374450515377</c:v>
                </c:pt>
                <c:pt idx="168">
                  <c:v>9.2780348242290831</c:v>
                </c:pt>
                <c:pt idx="169">
                  <c:v>16.31426018029072</c:v>
                </c:pt>
                <c:pt idx="170">
                  <c:v>21.538933891007492</c:v>
                </c:pt>
                <c:pt idx="171">
                  <c:v>24.971691224542919</c:v>
                </c:pt>
                <c:pt idx="172">
                  <c:v>26.653857792808566</c:v>
                </c:pt>
                <c:pt idx="173">
                  <c:v>26.64755216799356</c:v>
                </c:pt>
                <c:pt idx="174">
                  <c:v>25.034535407589427</c:v>
                </c:pt>
                <c:pt idx="175">
                  <c:v>21.914824072222924</c:v>
                </c:pt>
                <c:pt idx="176">
                  <c:v>17.405086244543508</c:v>
                </c:pt>
                <c:pt idx="177">
                  <c:v>11.636842730432063</c:v>
                </c:pt>
                <c:pt idx="178">
                  <c:v>4.7544980125589991</c:v>
                </c:pt>
                <c:pt idx="179">
                  <c:v>3.0867723990410076</c:v>
                </c:pt>
                <c:pt idx="180">
                  <c:v>11.723249840207442</c:v>
                </c:pt>
                <c:pt idx="181">
                  <c:v>20.984985838002963</c:v>
                </c:pt>
                <c:pt idx="182">
                  <c:v>30.698170183284827</c:v>
                </c:pt>
                <c:pt idx="183">
                  <c:v>40.687522384465233</c:v>
                </c:pt>
                <c:pt idx="184">
                  <c:v>50.778674955164654</c:v>
                </c:pt>
                <c:pt idx="185">
                  <c:v>60.800517189965461</c:v>
                </c:pt>
                <c:pt idx="186">
                  <c:v>70.587468684613896</c:v>
                </c:pt>
                <c:pt idx="187">
                  <c:v>79.981652852670805</c:v>
                </c:pt>
                <c:pt idx="188">
                  <c:v>88.834942067723432</c:v>
                </c:pt>
                <c:pt idx="189">
                  <c:v>97.010847801998196</c:v>
                </c:pt>
                <c:pt idx="190">
                  <c:v>104.38623121711363</c:v>
                </c:pt>
                <c:pt idx="191">
                  <c:v>110.85281206498469</c:v>
                </c:pt>
                <c:pt idx="192">
                  <c:v>116.31845644669504</c:v>
                </c:pt>
                <c:pt idx="193">
                  <c:v>120.70822692095336</c:v>
                </c:pt>
                <c:pt idx="194">
                  <c:v>123.96518161471296</c:v>
                </c:pt>
                <c:pt idx="195">
                  <c:v>126.05091232698257</c:v>
                </c:pt>
                <c:pt idx="196">
                  <c:v>126.94581509074027</c:v>
                </c:pt>
                <c:pt idx="197">
                  <c:v>126.64909022327379</c:v>
                </c:pt>
                <c:pt idx="198">
                  <c:v>125.17847250697486</c:v>
                </c:pt>
                <c:pt idx="199">
                  <c:v>122.56969575461888</c:v>
                </c:pt>
                <c:pt idx="200">
                  <c:v>118.87569957925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4E77-4B2E-BD25-9A5446956FAE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B$75:$GT$75</c:f>
              <c:numCache>
                <c:formatCode>General</c:formatCode>
                <c:ptCount val="201"/>
                <c:pt idx="0">
                  <c:v>61.738420721148543</c:v>
                </c:pt>
                <c:pt idx="1">
                  <c:v>72.620511205446206</c:v>
                </c:pt>
                <c:pt idx="2">
                  <c:v>84.17642213825232</c:v>
                </c:pt>
                <c:pt idx="3">
                  <c:v>96.301979062560505</c:v>
                </c:pt>
                <c:pt idx="4">
                  <c:v>108.87969317994713</c:v>
                </c:pt>
                <c:pt idx="5">
                  <c:v>121.78039785577118</c:v>
                </c:pt>
                <c:pt idx="6">
                  <c:v>134.86506510128061</c:v>
                </c:pt>
                <c:pt idx="7">
                  <c:v>147.9867771322771</c:v>
                </c:pt>
                <c:pt idx="8">
                  <c:v>160.9928260515338</c:v>
                </c:pt>
                <c:pt idx="9">
                  <c:v>173.72691300581198</c:v>
                </c:pt>
                <c:pt idx="10">
                  <c:v>186.0314168484251</c:v>
                </c:pt>
                <c:pt idx="11">
                  <c:v>197.7497014104062</c:v>
                </c:pt>
                <c:pt idx="12">
                  <c:v>208.72842995801696</c:v>
                </c:pt>
                <c:pt idx="13">
                  <c:v>218.8198552971059</c:v>
                </c:pt>
                <c:pt idx="14">
                  <c:v>227.88405427604675</c:v>
                </c:pt>
                <c:pt idx="15">
                  <c:v>235.79107613395126</c:v>
                </c:pt>
                <c:pt idx="16">
                  <c:v>242.42297522979078</c:v>
                </c:pt>
                <c:pt idx="17">
                  <c:v>247.67570015633592</c:v>
                </c:pt>
                <c:pt idx="18">
                  <c:v>251.46081307111072</c:v>
                </c:pt>
                <c:pt idx="19">
                  <c:v>253.70701524107912</c:v>
                </c:pt>
                <c:pt idx="20">
                  <c:v>254.36145727065889</c:v>
                </c:pt>
                <c:pt idx="21">
                  <c:v>253.39081523221847</c:v>
                </c:pt>
                <c:pt idx="22">
                  <c:v>250.78211690944457</c:v>
                </c:pt>
                <c:pt idx="23">
                  <c:v>246.54330555889999</c:v>
                </c:pt>
                <c:pt idx="24">
                  <c:v>240.70353195333834</c:v>
                </c:pt>
                <c:pt idx="25">
                  <c:v>233.3131689495377</c:v>
                </c:pt>
                <c:pt idx="26">
                  <c:v>224.44354637979734</c:v>
                </c:pt>
                <c:pt idx="27">
                  <c:v>214.1864076551532</c:v>
                </c:pt>
                <c:pt idx="28">
                  <c:v>202.65309304482247</c:v>
                </c:pt>
                <c:pt idx="29">
                  <c:v>189.97345811562977</c:v>
                </c:pt>
                <c:pt idx="30">
                  <c:v>176.2945392332031</c:v>
                </c:pt>
                <c:pt idx="31">
                  <c:v>161.77898130086871</c:v>
                </c:pt>
                <c:pt idx="32">
                  <c:v>146.60324600157443</c:v>
                </c:pt>
                <c:pt idx="33">
                  <c:v>130.95562167428412</c:v>
                </c:pt>
                <c:pt idx="34">
                  <c:v>115.03405856338472</c:v>
                </c:pt>
                <c:pt idx="35">
                  <c:v>99.043855495198997</c:v>
                </c:pt>
                <c:pt idx="36">
                  <c:v>83.195226030805699</c:v>
                </c:pt>
                <c:pt idx="37">
                  <c:v>67.700773794087326</c:v>
                </c:pt>
                <c:pt idx="38">
                  <c:v>52.772907957569267</c:v>
                </c:pt>
                <c:pt idx="39">
                  <c:v>38.621230770008786</c:v>
                </c:pt>
                <c:pt idx="40">
                  <c:v>25.44992951735335</c:v>
                </c:pt>
                <c:pt idx="41">
                  <c:v>13.455205415968777</c:v>
                </c:pt>
                <c:pt idx="42">
                  <c:v>2.8227716421932909</c:v>
                </c:pt>
                <c:pt idx="43">
                  <c:v>6.2745479915182596</c:v>
                </c:pt>
                <c:pt idx="44">
                  <c:v>13.679089288277231</c:v>
                </c:pt>
                <c:pt idx="45">
                  <c:v>19.250457883429284</c:v>
                </c:pt>
                <c:pt idx="46">
                  <c:v>22.867452286719995</c:v>
                </c:pt>
                <c:pt idx="47">
                  <c:v>24.42977477258929</c:v>
                </c:pt>
                <c:pt idx="48">
                  <c:v>23.85950761613514</c:v>
                </c:pt>
                <c:pt idx="49">
                  <c:v>21.102334930192573</c:v>
                </c:pt>
                <c:pt idx="50">
                  <c:v>16.128493366638768</c:v>
                </c:pt>
                <c:pt idx="51">
                  <c:v>8.9334381661684912</c:v>
                </c:pt>
                <c:pt idx="52">
                  <c:v>0.46178556350074534</c:v>
                </c:pt>
                <c:pt idx="53">
                  <c:v>12.010472931765571</c:v>
                </c:pt>
                <c:pt idx="54">
                  <c:v>25.640493682223447</c:v>
                </c:pt>
                <c:pt idx="55">
                  <c:v>41.254830246042793</c:v>
                </c:pt>
                <c:pt idx="56">
                  <c:v>58.732415064937236</c:v>
                </c:pt>
                <c:pt idx="57">
                  <c:v>77.929259188746968</c:v>
                </c:pt>
                <c:pt idx="58">
                  <c:v>98.679860609960045</c:v>
                </c:pt>
                <c:pt idx="59">
                  <c:v>120.79887738342494</c:v>
                </c:pt>
                <c:pt idx="60">
                  <c:v>144.08304733543989</c:v>
                </c:pt>
                <c:pt idx="61">
                  <c:v>168.31333313174321</c:v>
                </c:pt>
                <c:pt idx="62">
                  <c:v>193.25726868557928</c:v>
                </c:pt>
                <c:pt idx="63">
                  <c:v>218.67148037893438</c:v>
                </c:pt>
                <c:pt idx="64">
                  <c:v>244.30435437284152</c:v>
                </c:pt>
                <c:pt idx="65">
                  <c:v>269.89881942324195</c:v>
                </c:pt>
                <c:pt idx="66">
                  <c:v>295.19521312012586</c:v>
                </c:pt>
                <c:pt idx="67">
                  <c:v>319.93419834810743</c:v>
                </c:pt>
                <c:pt idx="68">
                  <c:v>343.85969604023853</c:v>
                </c:pt>
                <c:pt idx="69">
                  <c:v>366.72179997304193</c:v>
                </c:pt>
                <c:pt idx="70">
                  <c:v>388.27963943395991</c:v>
                </c:pt>
                <c:pt idx="71">
                  <c:v>408.30415608229129</c:v>
                </c:pt>
                <c:pt idx="72">
                  <c:v>426.58076221600919</c:v>
                </c:pt>
                <c:pt idx="73">
                  <c:v>442.91184893957791</c:v>
                </c:pt>
                <c:pt idx="74">
                  <c:v>457.11911438730266</c:v>
                </c:pt>
                <c:pt idx="75">
                  <c:v>469.04568417364248</c:v>
                </c:pt>
                <c:pt idx="76">
                  <c:v>478.5579985927767</c:v>
                </c:pt>
                <c:pt idx="77">
                  <c:v>485.54744374705791</c:v>
                </c:pt>
                <c:pt idx="78">
                  <c:v>489.93170671663182</c:v>
                </c:pt>
                <c:pt idx="79">
                  <c:v>491.65583805598595</c:v>
                </c:pt>
                <c:pt idx="80">
                  <c:v>490.69300828015304</c:v>
                </c:pt>
                <c:pt idx="81">
                  <c:v>487.04494854393135</c:v>
                </c:pt>
                <c:pt idx="82">
                  <c:v>480.74206938001652</c:v>
                </c:pt>
                <c:pt idx="83">
                  <c:v>471.84325510312857</c:v>
                </c:pt>
                <c:pt idx="84">
                  <c:v>460.43533526283306</c:v>
                </c:pt>
                <c:pt idx="85">
                  <c:v>446.63223829318002</c:v>
                </c:pt>
                <c:pt idx="86">
                  <c:v>430.57383621794366</c:v>
                </c:pt>
                <c:pt idx="87">
                  <c:v>412.42449288224168</c:v>
                </c:pt>
                <c:pt idx="88">
                  <c:v>392.37133165186185</c:v>
                </c:pt>
                <c:pt idx="89">
                  <c:v>370.62224180960999</c:v>
                </c:pt>
                <c:pt idx="90">
                  <c:v>347.40364594445623</c:v>
                </c:pt>
                <c:pt idx="91">
                  <c:v>322.95805343783223</c:v>
                </c:pt>
                <c:pt idx="92">
                  <c:v>297.54142766880153</c:v>
                </c:pt>
                <c:pt idx="93">
                  <c:v>271.42039675610187</c:v>
                </c:pt>
                <c:pt idx="94">
                  <c:v>244.86933950417213</c:v>
                </c:pt>
                <c:pt idx="95">
                  <c:v>218.16737970021771</c:v>
                </c:pt>
                <c:pt idx="96">
                  <c:v>191.59532300252468</c:v>
                </c:pt>
                <c:pt idx="97">
                  <c:v>165.43257135356166</c:v>
                </c:pt>
                <c:pt idx="98">
                  <c:v>139.95405013657154</c:v>
                </c:pt>
                <c:pt idx="99">
                  <c:v>115.42718316787364</c:v>
                </c:pt>
                <c:pt idx="100">
                  <c:v>92.108950080335532</c:v>
                </c:pt>
                <c:pt idx="101">
                  <c:v>70.243059712666948</c:v>
                </c:pt>
                <c:pt idx="102">
                  <c:v>50.057271785337655</c:v>
                </c:pt>
                <c:pt idx="103">
                  <c:v>31.760897432690189</c:v>
                </c:pt>
                <c:pt idx="104">
                  <c:v>15.542507092318866</c:v>
                </c:pt>
                <c:pt idx="105">
                  <c:v>1.5678718513710219</c:v>
                </c:pt>
                <c:pt idx="106">
                  <c:v>10.021838356628566</c:v>
                </c:pt>
                <c:pt idx="107">
                  <c:v>19.111579289639142</c:v>
                </c:pt>
                <c:pt idx="108">
                  <c:v>25.613662471320687</c:v>
                </c:pt>
                <c:pt idx="109">
                  <c:v>29.468677019472157</c:v>
                </c:pt>
                <c:pt idx="110">
                  <c:v>30.646093022225031</c:v>
                </c:pt>
                <c:pt idx="111">
                  <c:v>29.144539948512982</c:v>
                </c:pt>
                <c:pt idx="112">
                  <c:v>24.991757346117804</c:v>
                </c:pt>
                <c:pt idx="113">
                  <c:v>18.244218876774042</c:v>
                </c:pt>
                <c:pt idx="114">
                  <c:v>8.9864345186713948</c:v>
                </c:pt>
                <c:pt idx="115">
                  <c:v>2.6700605123078551</c:v>
                </c:pt>
                <c:pt idx="116">
                  <c:v>16.588017953948338</c:v>
                </c:pt>
                <c:pt idx="117">
                  <c:v>32.606074161897261</c:v>
                </c:pt>
                <c:pt idx="118">
                  <c:v>50.540614322897511</c:v>
                </c:pt>
                <c:pt idx="119">
                  <c:v>70.187881234868954</c:v>
                </c:pt>
                <c:pt idx="120">
                  <c:v>91.326303874801752</c:v>
                </c:pt>
                <c:pt idx="121">
                  <c:v>113.71901847290589</c:v>
                </c:pt>
                <c:pt idx="122">
                  <c:v>137.11655263254872</c:v>
                </c:pt>
                <c:pt idx="123">
                  <c:v>161.25964120563219</c:v>
                </c:pt>
                <c:pt idx="124">
                  <c:v>185.88214117348741</c:v>
                </c:pt>
                <c:pt idx="125">
                  <c:v>210.71401171096258</c:v>
                </c:pt>
                <c:pt idx="126">
                  <c:v>235.48432493841358</c:v>
                </c:pt>
                <c:pt idx="127">
                  <c:v>259.92427260028467</c:v>
                </c:pt>
                <c:pt idx="128">
                  <c:v>283.77013405255985</c:v>
                </c:pt>
                <c:pt idx="129">
                  <c:v>306.76617149237472</c:v>
                </c:pt>
                <c:pt idx="130">
                  <c:v>328.66741931446376</c:v>
                </c:pt>
                <c:pt idx="131">
                  <c:v>349.24233581907339</c:v>
                </c:pt>
                <c:pt idx="132">
                  <c:v>368.27528720807646</c:v>
                </c:pt>
                <c:pt idx="133">
                  <c:v>385.56883586945037</c:v>
                </c:pt>
                <c:pt idx="134">
                  <c:v>400.94580733999788</c:v>
                </c:pt>
                <c:pt idx="135">
                  <c:v>414.2511130233342</c:v>
                </c:pt>
                <c:pt idx="136">
                  <c:v>425.35330869230347</c:v>
                </c:pt>
                <c:pt idx="137">
                  <c:v>434.14587198658882</c:v>
                </c:pt>
                <c:pt idx="138">
                  <c:v>440.54818548906303</c:v>
                </c:pt>
                <c:pt idx="139">
                  <c:v>444.50621548787376</c:v>
                </c:pt>
                <c:pt idx="140">
                  <c:v>445.99288016307423</c:v>
                </c:pt>
                <c:pt idx="141">
                  <c:v>445.00810463322887</c:v>
                </c:pt>
                <c:pt idx="142">
                  <c:v>441.57856401454768</c:v>
                </c:pt>
                <c:pt idx="143">
                  <c:v>435.75711933819798</c:v>
                </c:pt>
                <c:pt idx="144">
                  <c:v>427.6219547963305</c:v>
                </c:pt>
                <c:pt idx="145">
                  <c:v>417.27542830066051</c:v>
                </c:pt>
                <c:pt idx="146">
                  <c:v>404.84265069721073</c:v>
                </c:pt>
                <c:pt idx="147">
                  <c:v>390.46981214692732</c:v>
                </c:pt>
                <c:pt idx="148">
                  <c:v>374.32227711657799</c:v>
                </c:pt>
                <c:pt idx="149">
                  <c:v>356.58247209270178</c:v>
                </c:pt>
                <c:pt idx="150">
                  <c:v>337.4475925016751</c:v>
                </c:pt>
                <c:pt idx="151">
                  <c:v>317.12715736311191</c:v>
                </c:pt>
                <c:pt idx="152">
                  <c:v>295.84044189766701</c:v>
                </c:pt>
                <c:pt idx="153">
                  <c:v>273.81381963396831</c:v>
                </c:pt>
                <c:pt idx="154">
                  <c:v>251.27804649744462</c:v>
                </c:pt>
                <c:pt idx="155">
                  <c:v>228.46551990549699</c:v>
                </c:pt>
                <c:pt idx="156">
                  <c:v>205.60754603284636</c:v>
                </c:pt>
                <c:pt idx="157">
                  <c:v>182.93164814690678</c:v>
                </c:pt>
                <c:pt idx="158">
                  <c:v>160.65894824951724</c:v>
                </c:pt>
                <c:pt idx="159">
                  <c:v>139.00165320699085</c:v>
                </c:pt>
                <c:pt idx="160">
                  <c:v>118.16067511862873</c:v>
                </c:pt>
                <c:pt idx="161">
                  <c:v>98.323413882610396</c:v>
                </c:pt>
                <c:pt idx="162">
                  <c:v>79.66172778989035</c:v>
                </c:pt>
                <c:pt idx="163">
                  <c:v>62.33011553789111</c:v>
                </c:pt>
                <c:pt idx="164">
                  <c:v>46.464130336640117</c:v>
                </c:pt>
                <c:pt idx="165">
                  <c:v>32.179043814266514</c:v>
                </c:pt>
                <c:pt idx="166">
                  <c:v>19.568774253125699</c:v>
                </c:pt>
                <c:pt idx="167">
                  <c:v>8.7050903415504877</c:v>
                </c:pt>
                <c:pt idx="168">
                  <c:v>0.36290184930426361</c:v>
                </c:pt>
                <c:pt idx="169">
                  <c:v>7.6089845158856955</c:v>
                </c:pt>
                <c:pt idx="170">
                  <c:v>13.029765856393293</c:v>
                </c:pt>
                <c:pt idx="171">
                  <c:v>16.644332946900366</c:v>
                </c:pt>
                <c:pt idx="172">
                  <c:v>18.493626372610116</c:v>
                </c:pt>
                <c:pt idx="173">
                  <c:v>18.639546691444778</c:v>
                </c:pt>
                <c:pt idx="174">
                  <c:v>17.163806137396961</c:v>
                </c:pt>
                <c:pt idx="175">
                  <c:v>14.166542126190691</c:v>
                </c:pt>
                <c:pt idx="176">
                  <c:v>9.7647120666247424</c:v>
                </c:pt>
                <c:pt idx="177">
                  <c:v>4.0902916709301111</c:v>
                </c:pt>
                <c:pt idx="178">
                  <c:v>2.7116986369457758</c:v>
                </c:pt>
                <c:pt idx="179">
                  <c:v>10.485312525045957</c:v>
                </c:pt>
                <c:pt idx="180">
                  <c:v>19.065913328440203</c:v>
                </c:pt>
                <c:pt idx="181">
                  <c:v>28.282496566934267</c:v>
                </c:pt>
                <c:pt idx="182">
                  <c:v>37.960068568916753</c:v>
                </c:pt>
                <c:pt idx="183">
                  <c:v>47.922049749885268</c:v>
                </c:pt>
                <c:pt idx="184">
                  <c:v>57.992670880206695</c:v>
                </c:pt>
                <c:pt idx="185">
                  <c:v>67.999330866626096</c:v>
                </c:pt>
                <c:pt idx="186">
                  <c:v>77.774885163931216</c:v>
                </c:pt>
                <c:pt idx="187">
                  <c:v>87.159834919982771</c:v>
                </c:pt>
                <c:pt idx="188">
                  <c:v>96.004388327068753</c:v>
                </c:pt>
                <c:pt idx="189">
                  <c:v>104.17036738846669</c:v>
                </c:pt>
                <c:pt idx="190">
                  <c:v>111.53293538981181</c:v>
                </c:pt>
                <c:pt idx="191">
                  <c:v>117.98212276461706</c:v>
                </c:pt>
                <c:pt idx="192">
                  <c:v>123.4241317322563</c:v>
                </c:pt>
                <c:pt idx="193">
                  <c:v>127.78240303137673</c:v>
                </c:pt>
                <c:pt idx="194">
                  <c:v>130.99843123520841</c:v>
                </c:pt>
                <c:pt idx="195">
                  <c:v>133.03231847788709</c:v>
                </c:pt>
                <c:pt idx="196">
                  <c:v>133.86305990060706</c:v>
                </c:pt>
                <c:pt idx="197">
                  <c:v>133.48855769920905</c:v>
                </c:pt>
                <c:pt idx="198">
                  <c:v>131.92536427537513</c:v>
                </c:pt>
                <c:pt idx="199">
                  <c:v>129.20815861586539</c:v>
                </c:pt>
                <c:pt idx="200">
                  <c:v>125.3889636018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4E77-4B2E-BD25-9A5446956FAE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B$76:$GT$76</c:f>
              <c:numCache>
                <c:formatCode>General</c:formatCode>
                <c:ptCount val="201"/>
                <c:pt idx="0">
                  <c:v>66.203410386509063</c:v>
                </c:pt>
                <c:pt idx="1">
                  <c:v>77.418220819375264</c:v>
                </c:pt>
                <c:pt idx="2">
                  <c:v>89.303517490050154</c:v>
                </c:pt>
                <c:pt idx="3">
                  <c:v>101.75348663212695</c:v>
                </c:pt>
                <c:pt idx="4">
                  <c:v>114.64903306196659</c:v>
                </c:pt>
                <c:pt idx="5">
                  <c:v>127.85943273436766</c:v>
                </c:pt>
                <c:pt idx="6">
                  <c:v>141.24416478580417</c:v>
                </c:pt>
                <c:pt idx="7">
                  <c:v>154.65489800940162</c:v>
                </c:pt>
                <c:pt idx="8">
                  <c:v>167.93760465980699</c:v>
                </c:pt>
                <c:pt idx="9">
                  <c:v>180.93477279769152</c:v>
                </c:pt>
                <c:pt idx="10">
                  <c:v>193.48768707306996</c:v>
                </c:pt>
                <c:pt idx="11">
                  <c:v>205.43874692938564</c:v>
                </c:pt>
                <c:pt idx="12">
                  <c:v>216.63379069686167</c:v>
                </c:pt>
                <c:pt idx="13">
                  <c:v>226.92439393934706</c:v>
                </c:pt>
                <c:pt idx="14">
                  <c:v>236.17011072403358</c:v>
                </c:pt>
                <c:pt idx="15">
                  <c:v>244.24062719312531</c:v>
                </c:pt>
                <c:pt idx="16">
                  <c:v>251.01779792090417</c:v>
                </c:pt>
                <c:pt idx="17">
                  <c:v>256.39753702385258</c:v>
                </c:pt>
                <c:pt idx="18">
                  <c:v>260.29153783608297</c:v>
                </c:pt>
                <c:pt idx="19">
                  <c:v>262.62879714335168</c:v>
                </c:pt>
                <c:pt idx="20">
                  <c:v>263.35692245834571</c:v>
                </c:pt>
                <c:pt idx="21">
                  <c:v>262.44320358590443</c:v>
                </c:pt>
                <c:pt idx="22">
                  <c:v>259.87543273417435</c:v>
                </c:pt>
                <c:pt idx="23">
                  <c:v>255.66246063829107</c:v>
                </c:pt>
                <c:pt idx="24">
                  <c:v>249.83447953646734</c:v>
                </c:pt>
                <c:pt idx="25">
                  <c:v>242.4430273318485</c:v>
                </c:pt>
                <c:pt idx="26">
                  <c:v>233.56071084325134</c:v>
                </c:pt>
                <c:pt idx="27">
                  <c:v>223.28064964915174</c:v>
                </c:pt>
                <c:pt idx="28">
                  <c:v>211.71564561691952</c:v>
                </c:pt>
                <c:pt idx="29">
                  <c:v>198.99708673843898</c:v>
                </c:pt>
                <c:pt idx="30">
                  <c:v>185.27359731982011</c:v>
                </c:pt>
                <c:pt idx="31">
                  <c:v>170.7094498541172</c:v>
                </c:pt>
                <c:pt idx="32">
                  <c:v>155.4827570009133</c:v>
                </c:pt>
                <c:pt idx="33">
                  <c:v>139.78346496670235</c:v>
                </c:pt>
                <c:pt idx="34">
                  <c:v>123.81117218943143</c:v>
                </c:pt>
                <c:pt idx="35">
                  <c:v>107.77279954680856</c:v>
                </c:pt>
                <c:pt idx="36">
                  <c:v>91.880140302121603</c:v>
                </c:pt>
                <c:pt idx="37">
                  <c:v>76.347319648423493</c:v>
                </c:pt>
                <c:pt idx="38">
                  <c:v>61.388194991355412</c:v>
                </c:pt>
                <c:pt idx="39">
                  <c:v>47.213729006469137</c:v>
                </c:pt>
                <c:pt idx="40">
                  <c:v>34.029368007250504</c:v>
                </c:pt>
                <c:pt idx="41">
                  <c:v>22.032458258560638</c:v>
                </c:pt>
                <c:pt idx="42">
                  <c:v>11.409732565243878</c:v>
                </c:pt>
                <c:pt idx="43">
                  <c:v>2.3348987604810381</c:v>
                </c:pt>
                <c:pt idx="44">
                  <c:v>5.033639378736293</c:v>
                </c:pt>
                <c:pt idx="45">
                  <c:v>10.554899737913782</c:v>
                </c:pt>
                <c:pt idx="46">
                  <c:v>14.107250779822056</c:v>
                </c:pt>
                <c:pt idx="47">
                  <c:v>15.590126731678394</c:v>
                </c:pt>
                <c:pt idx="48">
                  <c:v>14.925506499349629</c:v>
                </c:pt>
                <c:pt idx="49">
                  <c:v>12.059136537262361</c:v>
                </c:pt>
                <c:pt idx="50">
                  <c:v>6.9614809268114834</c:v>
                </c:pt>
                <c:pt idx="51">
                  <c:v>0.37161484626494468</c:v>
                </c:pt>
                <c:pt idx="52">
                  <c:v>9.9185565128800324</c:v>
                </c:pt>
                <c:pt idx="53">
                  <c:v>21.631936591773801</c:v>
                </c:pt>
                <c:pt idx="54">
                  <c:v>35.438775826653462</c:v>
                </c:pt>
                <c:pt idx="55">
                  <c:v>51.24106972248984</c:v>
                </c:pt>
                <c:pt idx="56">
                  <c:v>68.916635729531919</c:v>
                </c:pt>
                <c:pt idx="57">
                  <c:v>88.320252981514358</c:v>
                </c:pt>
                <c:pt idx="58">
                  <c:v>109.2850829390773</c:v>
                </c:pt>
                <c:pt idx="59">
                  <c:v>131.62435586366331</c:v>
                </c:pt>
                <c:pt idx="60">
                  <c:v>155.13330479264664</c:v>
                </c:pt>
                <c:pt idx="61">
                  <c:v>179.59132564267679</c:v>
                </c:pt>
                <c:pt idx="62">
                  <c:v>204.76433927218372</c:v>
                </c:pt>
                <c:pt idx="63">
                  <c:v>230.40732881972392</c:v>
                </c:pt>
                <c:pt idx="64">
                  <c:v>256.26702343303077</c:v>
                </c:pt>
                <c:pt idx="65">
                  <c:v>282.08469764120508</c:v>
                </c:pt>
                <c:pt idx="66">
                  <c:v>307.59905412234315</c:v>
                </c:pt>
                <c:pt idx="67">
                  <c:v>332.54915649961174</c:v>
                </c:pt>
                <c:pt idx="68">
                  <c:v>356.67737807435287</c:v>
                </c:pt>
                <c:pt idx="69">
                  <c:v>379.73233208454195</c:v>
                </c:pt>
                <c:pt idx="70">
                  <c:v>401.47174916528814</c:v>
                </c:pt>
                <c:pt idx="71">
                  <c:v>421.6652681846424</c:v>
                </c:pt>
                <c:pt idx="72">
                  <c:v>440.09710752747606</c:v>
                </c:pt>
                <c:pt idx="73">
                  <c:v>456.56858519248158</c:v>
                </c:pt>
                <c:pt idx="74">
                  <c:v>470.90045773764126</c:v>
                </c:pt>
                <c:pt idx="75">
                  <c:v>482.93505013845856</c:v>
                </c:pt>
                <c:pt idx="76">
                  <c:v>492.53815098724561</c:v>
                </c:pt>
                <c:pt idx="77">
                  <c:v>499.60065013316489</c:v>
                </c:pt>
                <c:pt idx="78">
                  <c:v>504.03989881024728</c:v>
                </c:pt>
                <c:pt idx="79">
                  <c:v>505.80077548960389</c:v>
                </c:pt>
                <c:pt idx="80">
                  <c:v>504.85644408503009</c:v>
                </c:pt>
                <c:pt idx="81">
                  <c:v>501.20879469818243</c:v>
                </c:pt>
                <c:pt idx="82">
                  <c:v>494.88856076856723</c:v>
                </c:pt>
                <c:pt idx="83">
                  <c:v>485.9551102512882</c:v>
                </c:pt>
                <c:pt idx="84">
                  <c:v>474.49591223749371</c:v>
                </c:pt>
                <c:pt idx="85">
                  <c:v>460.62568421392683</c:v>
                </c:pt>
                <c:pt idx="86">
                  <c:v>444.48522888421206</c:v>
                </c:pt>
                <c:pt idx="87">
                  <c:v>426.2399731014288</c:v>
                </c:pt>
                <c:pt idx="88">
                  <c:v>406.07822494621433</c:v>
                </c:pt>
                <c:pt idx="89">
                  <c:v>384.20916828583154</c:v>
                </c:pt>
                <c:pt idx="90">
                  <c:v>360.86061722825599</c:v>
                </c:pt>
                <c:pt idx="91">
                  <c:v>336.2765557048757</c:v>
                </c:pt>
                <c:pt idx="92">
                  <c:v>310.71448994244452</c:v>
                </c:pt>
                <c:pt idx="93">
                  <c:v>284.44264378950089</c:v>
                </c:pt>
                <c:pt idx="94">
                  <c:v>257.73702871839072</c:v>
                </c:pt>
                <c:pt idx="95">
                  <c:v>230.87842180925369</c:v>
                </c:pt>
                <c:pt idx="96">
                  <c:v>204.14928611918162</c:v>
                </c:pt>
                <c:pt idx="97">
                  <c:v>177.83066853513895</c:v>
                </c:pt>
                <c:pt idx="98">
                  <c:v>152.19911049481311</c:v>
                </c:pt>
                <c:pt idx="99">
                  <c:v>127.52360683183451</c:v>
                </c:pt>
                <c:pt idx="100">
                  <c:v>104.06264746216314</c:v>
                </c:pt>
                <c:pt idx="101">
                  <c:v>82.061375683132681</c:v>
                </c:pt>
                <c:pt idx="102">
                  <c:v>61.748895516732119</c:v>
                </c:pt>
                <c:pt idx="103">
                  <c:v>43.335758809902124</c:v>
                </c:pt>
                <c:pt idx="104">
                  <c:v>27.011660727123779</c:v>
                </c:pt>
                <c:pt idx="105">
                  <c:v>12.943369858820658</c:v>
                </c:pt>
                <c:pt idx="106">
                  <c:v>1.2729164514601861</c:v>
                </c:pt>
                <c:pt idx="107">
                  <c:v>7.8839407262703505</c:v>
                </c:pt>
                <c:pt idx="108">
                  <c:v>14.438951596994578</c:v>
                </c:pt>
                <c:pt idx="109">
                  <c:v>18.332302214417183</c:v>
                </c:pt>
                <c:pt idx="110">
                  <c:v>19.533222166800677</c:v>
                </c:pt>
                <c:pt idx="111">
                  <c:v>18.040265390430228</c:v>
                </c:pt>
                <c:pt idx="112">
                  <c:v>13.881261622356869</c:v>
                </c:pt>
                <c:pt idx="113">
                  <c:v>7.112939534360752</c:v>
                </c:pt>
                <c:pt idx="114">
                  <c:v>2.1797736125225313</c:v>
                </c:pt>
                <c:pt idx="115">
                  <c:v>13.884767216116773</c:v>
                </c:pt>
                <c:pt idx="116">
                  <c:v>27.864065273534298</c:v>
                </c:pt>
                <c:pt idx="117">
                  <c:v>43.955431316715895</c:v>
                </c:pt>
                <c:pt idx="118">
                  <c:v>61.974241346629796</c:v>
                </c:pt>
                <c:pt idx="119">
                  <c:v>81.715602696803785</c:v>
                </c:pt>
                <c:pt idx="120">
                  <c:v>102.95669394640321</c:v>
                </c:pt>
                <c:pt idx="121">
                  <c:v>125.45929848794239</c:v>
                </c:pt>
                <c:pt idx="122">
                  <c:v>148.97250216432917</c:v>
                </c:pt>
                <c:pt idx="123">
                  <c:v>173.23552354983613</c:v>
                </c:pt>
                <c:pt idx="124">
                  <c:v>197.98064398113985</c:v>
                </c:pt>
                <c:pt idx="125">
                  <c:v>222.93620336472952</c:v>
                </c:pt>
                <c:pt idx="126">
                  <c:v>247.82962710809181</c:v>
                </c:pt>
                <c:pt idx="127">
                  <c:v>272.39044925170208</c:v>
                </c:pt>
                <c:pt idx="128">
                  <c:v>296.35329701970574</c:v>
                </c:pt>
                <c:pt idx="129">
                  <c:v>319.46080255708551</c:v>
                </c:pt>
                <c:pt idx="130">
                  <c:v>341.46640857305107</c:v>
                </c:pt>
                <c:pt idx="131">
                  <c:v>362.13703595254725</c:v>
                </c:pt>
                <c:pt idx="132">
                  <c:v>381.25558311371475</c:v>
                </c:pt>
                <c:pt idx="133">
                  <c:v>398.62322895797746</c:v>
                </c:pt>
                <c:pt idx="134">
                  <c:v>414.06151365610407</c:v>
                </c:pt>
                <c:pt idx="135">
                  <c:v>427.41417420914729</c:v>
                </c:pt>
                <c:pt idx="136">
                  <c:v>438.54871468510282</c:v>
                </c:pt>
                <c:pt idx="137">
                  <c:v>447.35769422480638</c:v>
                </c:pt>
                <c:pt idx="138">
                  <c:v>453.75971929562166</c:v>
                </c:pt>
                <c:pt idx="139">
                  <c:v>457.70013020821472</c:v>
                </c:pt>
                <c:pt idx="140">
                  <c:v>459.15137555774464</c:v>
                </c:pt>
                <c:pt idx="141">
                  <c:v>458.1130719624071</c:v>
                </c:pt>
                <c:pt idx="142">
                  <c:v>454.61175020500093</c:v>
                </c:pt>
                <c:pt idx="143">
                  <c:v>448.70029259237327</c:v>
                </c:pt>
                <c:pt idx="144">
                  <c:v>440.45706998886499</c:v>
                </c:pt>
                <c:pt idx="145">
                  <c:v>429.98479050972543</c:v>
                </c:pt>
                <c:pt idx="146">
                  <c:v>417.40907523673695</c:v>
                </c:pt>
                <c:pt idx="147">
                  <c:v>402.87677950072458</c:v>
                </c:pt>
                <c:pt idx="148">
                  <c:v>386.55408122629586</c:v>
                </c:pt>
                <c:pt idx="149">
                  <c:v>368.6243605179892</c:v>
                </c:pt>
                <c:pt idx="150">
                  <c:v>349.28589705210413</c:v>
                </c:pt>
                <c:pt idx="151">
                  <c:v>328.74941389663417</c:v>
                </c:pt>
                <c:pt idx="152">
                  <c:v>307.23549808861736</c:v>
                </c:pt>
                <c:pt idx="153">
                  <c:v>284.97192963383247</c:v>
                </c:pt>
                <c:pt idx="154">
                  <c:v>262.19095154257201</c:v>
                </c:pt>
                <c:pt idx="155">
                  <c:v>239.12651406635337</c:v>
                </c:pt>
                <c:pt idx="156">
                  <c:v>216.01152644786109</c:v>
                </c:pt>
                <c:pt idx="157">
                  <c:v>193.0751492389949</c:v>
                </c:pt>
                <c:pt idx="158">
                  <c:v>170.54015958339653</c:v>
                </c:pt>
                <c:pt idx="159">
                  <c:v>148.6204208088686</c:v>
                </c:pt>
                <c:pt idx="160">
                  <c:v>127.51848624507315</c:v>
                </c:pt>
                <c:pt idx="161">
                  <c:v>107.42336539079075</c:v>
                </c:pt>
                <c:pt idx="162">
                  <c:v>88.508478425220048</c:v>
                </c:pt>
                <c:pt idx="163">
                  <c:v>70.929822615799409</c:v>
                </c:pt>
                <c:pt idx="164">
                  <c:v>54.824371451127959</c:v>
                </c:pt>
                <c:pt idx="165">
                  <c:v>40.30872435550819</c:v>
                </c:pt>
                <c:pt idx="166">
                  <c:v>27.478021658170068</c:v>
                </c:pt>
                <c:pt idx="167">
                  <c:v>16.405136134733777</c:v>
                </c:pt>
                <c:pt idx="168">
                  <c:v>7.1401489523791692</c:v>
                </c:pt>
                <c:pt idx="169">
                  <c:v>0.28988572341546659</c:v>
                </c:pt>
                <c:pt idx="170">
                  <c:v>5.8808868196756361</c:v>
                </c:pt>
                <c:pt idx="171">
                  <c:v>9.651406119021841</c:v>
                </c:pt>
                <c:pt idx="172">
                  <c:v>11.642008239400885</c:v>
                </c:pt>
                <c:pt idx="173">
                  <c:v>11.914380854215581</c:v>
                </c:pt>
                <c:pt idx="174">
                  <c:v>10.550188522747808</c:v>
                </c:pt>
                <c:pt idx="175">
                  <c:v>7.6496866721695351</c:v>
                </c:pt>
                <c:pt idx="176">
                  <c:v>3.3301152297547429</c:v>
                </c:pt>
                <c:pt idx="177">
                  <c:v>2.2761058895942905</c:v>
                </c:pt>
                <c:pt idx="178">
                  <c:v>9.023354813389048</c:v>
                </c:pt>
                <c:pt idx="179">
                  <c:v>16.754932524736688</c:v>
                </c:pt>
                <c:pt idx="180">
                  <c:v>25.305305957955376</c:v>
                </c:pt>
                <c:pt idx="181">
                  <c:v>34.502439472823532</c:v>
                </c:pt>
                <c:pt idx="182">
                  <c:v>44.170183781436862</c:v>
                </c:pt>
                <c:pt idx="183">
                  <c:v>54.130690773270459</c:v>
                </c:pt>
                <c:pt idx="184">
                  <c:v>64.20682245763183</c:v>
                </c:pt>
                <c:pt idx="185">
                  <c:v>74.224522421377827</c:v>
                </c:pt>
                <c:pt idx="186">
                  <c:v>84.015118781654436</c:v>
                </c:pt>
                <c:pt idx="187">
                  <c:v>93.417528591579796</c:v>
                </c:pt>
                <c:pt idx="188">
                  <c:v>102.28033501934975</c:v>
                </c:pt>
                <c:pt idx="189">
                  <c:v>110.46371035150347</c:v>
                </c:pt>
                <c:pt idx="190">
                  <c:v>117.84115994771604</c:v>
                </c:pt>
                <c:pt idx="191">
                  <c:v>124.30106467176665</c:v>
                </c:pt>
                <c:pt idx="192">
                  <c:v>129.7480020114773</c:v>
                </c:pt>
                <c:pt idx="193">
                  <c:v>134.10382904590563</c:v>
                </c:pt>
                <c:pt idx="194">
                  <c:v>137.30851358405792</c:v>
                </c:pt>
                <c:pt idx="195">
                  <c:v>139.32070314613506</c:v>
                </c:pt>
                <c:pt idx="196">
                  <c:v>140.11802494370721</c:v>
                </c:pt>
                <c:pt idx="197">
                  <c:v>139.69711359520221</c:v>
                </c:pt>
                <c:pt idx="198">
                  <c:v>138.07336694231489</c:v>
                </c:pt>
                <c:pt idx="199">
                  <c:v>135.28043396522582</c:v>
                </c:pt>
                <c:pt idx="200">
                  <c:v>131.3694423834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4E77-4B2E-BD25-9A5446956FAE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B$77:$GT$77</c:f>
              <c:numCache>
                <c:formatCode>General</c:formatCode>
                <c:ptCount val="201"/>
                <c:pt idx="0">
                  <c:v>70.092430925476535</c:v>
                </c:pt>
                <c:pt idx="1">
                  <c:v>81.599085079817797</c:v>
                </c:pt>
                <c:pt idx="2">
                  <c:v>93.77330184368374</c:v>
                </c:pt>
                <c:pt idx="3">
                  <c:v>106.50766764269864</c:v>
                </c:pt>
                <c:pt idx="4">
                  <c:v>119.68151961608535</c:v>
                </c:pt>
                <c:pt idx="5">
                  <c:v>133.16261383604737</c:v>
                </c:pt>
                <c:pt idx="6">
                  <c:v>146.80897253717094</c:v>
                </c:pt>
                <c:pt idx="7">
                  <c:v>160.47088514828317</c:v>
                </c:pt>
                <c:pt idx="8">
                  <c:v>173.99303587947415</c:v>
                </c:pt>
                <c:pt idx="9">
                  <c:v>187.21672893631515</c:v>
                </c:pt>
                <c:pt idx="10">
                  <c:v>199.98218113186678</c:v>
                </c:pt>
                <c:pt idx="11">
                  <c:v>212.13085076023785</c:v>
                </c:pt>
                <c:pt idx="12">
                  <c:v>223.50777109358964</c:v>
                </c:pt>
                <c:pt idx="13">
                  <c:v>233.96385677285616</c:v>
                </c:pt>
                <c:pt idx="14">
                  <c:v>243.35815168118404</c:v>
                </c:pt>
                <c:pt idx="15">
                  <c:v>251.55998761319267</c:v>
                </c:pt>
                <c:pt idx="16">
                  <c:v>258.45102417256362</c:v>
                </c:pt>
                <c:pt idx="17">
                  <c:v>263.92714183024492</c:v>
                </c:pt>
                <c:pt idx="18">
                  <c:v>267.90016193605595</c:v>
                </c:pt>
                <c:pt idx="19">
                  <c:v>270.2993696736101</c:v>
                </c:pt>
                <c:pt idx="20">
                  <c:v>271.0728184540265</c:v>
                </c:pt>
                <c:pt idx="21">
                  <c:v>270.18839702588093</c:v>
                </c:pt>
                <c:pt idx="22">
                  <c:v>267.63464360191341</c:v>
                </c:pt>
                <c:pt idx="23">
                  <c:v>263.42129452887826</c:v>
                </c:pt>
                <c:pt idx="24">
                  <c:v>257.57955841489445</c:v>
                </c:pt>
                <c:pt idx="25">
                  <c:v>250.16211013606832</c:v>
                </c:pt>
                <c:pt idx="26">
                  <c:v>241.24280272697433</c:v>
                </c:pt>
                <c:pt idx="27">
                  <c:v>230.91609877286737</c:v>
                </c:pt>
                <c:pt idx="28">
                  <c:v>219.29622652003727</c:v>
                </c:pt>
                <c:pt idx="29">
                  <c:v>206.51606945952295</c:v>
                </c:pt>
                <c:pt idx="30">
                  <c:v>192.72580157429027</c:v>
                </c:pt>
                <c:pt idx="31">
                  <c:v>178.09128372809187</c:v>
                </c:pt>
                <c:pt idx="32">
                  <c:v>162.79223977457676</c:v>
                </c:pt>
                <c:pt idx="33">
                  <c:v>147.02023383915346</c:v>
                </c:pt>
                <c:pt idx="34">
                  <c:v>130.976472837822</c:v>
                </c:pt>
                <c:pt idx="35">
                  <c:v>114.86946061410003</c:v>
                </c:pt>
                <c:pt idx="36">
                  <c:v>98.912532068370908</c:v>
                </c:pt>
                <c:pt idx="37">
                  <c:v>83.321297298540784</c:v>
                </c:pt>
                <c:pt idx="38">
                  <c:v>68.311027046183085</c:v>
                </c:pt>
                <c:pt idx="39">
                  <c:v>54.094011632275553</c:v>
                </c:pt>
                <c:pt idx="40">
                  <c:v>40.876926059829444</c:v>
                </c:pt>
                <c:pt idx="41">
                  <c:v>28.858234050671143</c:v>
                </c:pt>
                <c:pt idx="42">
                  <c:v>18.225663468789531</c:v>
                </c:pt>
                <c:pt idx="43">
                  <c:v>9.1537848663871468</c:v>
                </c:pt>
                <c:pt idx="44">
                  <c:v>1.8017237793512251</c:v>
                </c:pt>
                <c:pt idx="45">
                  <c:v>3.6889640906306518</c:v>
                </c:pt>
                <c:pt idx="46">
                  <c:v>7.1962275219318794</c:v>
                </c:pt>
                <c:pt idx="47">
                  <c:v>8.6192391535163022</c:v>
                </c:pt>
                <c:pt idx="48">
                  <c:v>7.8798770128444602</c:v>
                </c:pt>
                <c:pt idx="49">
                  <c:v>4.9239483937275095</c:v>
                </c:pt>
                <c:pt idx="50">
                  <c:v>0.27786067315128965</c:v>
                </c:pt>
                <c:pt idx="51">
                  <c:v>7.729323860505608</c:v>
                </c:pt>
                <c:pt idx="52">
                  <c:v>17.408310970683253</c:v>
                </c:pt>
                <c:pt idx="53">
                  <c:v>29.266728861662976</c:v>
                </c:pt>
                <c:pt idx="54">
                  <c:v>43.230769735090433</c:v>
                </c:pt>
                <c:pt idx="55">
                  <c:v>59.201465951092992</c:v>
                </c:pt>
                <c:pt idx="56">
                  <c:v>77.055546835719213</c:v>
                </c:pt>
                <c:pt idx="57">
                  <c:v>96.64658929132365</c:v>
                </c:pt>
                <c:pt idx="58">
                  <c:v>117.80645045228525</c:v>
                </c:pt>
                <c:pt idx="59">
                  <c:v>140.34696719130108</c:v>
                </c:pt>
                <c:pt idx="60">
                  <c:v>164.06190401679538</c:v>
                </c:pt>
                <c:pt idx="61">
                  <c:v>188.72912784931898</c:v>
                </c:pt>
                <c:pt idx="62">
                  <c:v>214.11298536127811</c:v>
                </c:pt>
                <c:pt idx="63">
                  <c:v>239.9668560440268</c:v>
                </c:pt>
                <c:pt idx="64">
                  <c:v>266.03585196003007</c:v>
                </c:pt>
                <c:pt idx="65">
                  <c:v>292.05963327243575</c:v>
                </c:pt>
                <c:pt idx="66">
                  <c:v>317.77530714291402</c:v>
                </c:pt>
                <c:pt idx="67">
                  <c:v>342.92037646960426</c:v>
                </c:pt>
                <c:pt idx="68">
                  <c:v>367.23570421446937</c:v>
                </c:pt>
                <c:pt idx="69">
                  <c:v>390.4684587525648</c:v>
                </c:pt>
                <c:pt idx="70">
                  <c:v>412.37500576913214</c:v>
                </c:pt>
                <c:pt idx="71">
                  <c:v>432.72371273353548</c:v>
                </c:pt>
                <c:pt idx="72">
                  <c:v>451.29763288653407</c:v>
                </c:pt>
                <c:pt idx="73">
                  <c:v>467.89703697901916</c:v>
                </c:pt>
                <c:pt idx="74">
                  <c:v>482.34176268123593</c:v>
                </c:pt>
                <c:pt idx="75">
                  <c:v>494.47335362223805</c:v>
                </c:pt>
                <c:pt idx="76">
                  <c:v>504.15696239612925</c:v>
                </c:pt>
                <c:pt idx="77">
                  <c:v>511.28299455679024</c:v>
                </c:pt>
                <c:pt idx="78">
                  <c:v>515.76847358481439</c:v>
                </c:pt>
                <c:pt idx="79">
                  <c:v>517.55811001452412</c:v>
                </c:pt>
                <c:pt idx="80">
                  <c:v>516.62506131754287</c:v>
                </c:pt>
                <c:pt idx="81">
                  <c:v>512.97137271234135</c:v>
                </c:pt>
                <c:pt idx="82">
                  <c:v>506.62809276434905</c:v>
                </c:pt>
                <c:pt idx="83">
                  <c:v>497.65506141506842</c:v>
                </c:pt>
                <c:pt idx="84">
                  <c:v>486.14037188658989</c:v>
                </c:pt>
                <c:pt idx="85">
                  <c:v>472.19951170503197</c:v>
                </c:pt>
                <c:pt idx="86">
                  <c:v>455.97419182784881</c:v>
                </c:pt>
                <c:pt idx="87">
                  <c:v>437.63087650143217</c:v>
                </c:pt>
                <c:pt idx="88">
                  <c:v>417.35902997392236</c:v>
                </c:pt>
                <c:pt idx="89">
                  <c:v>395.3690995022335</c:v>
                </c:pt>
                <c:pt idx="90">
                  <c:v>371.89025718276861</c:v>
                </c:pt>
                <c:pt idx="91">
                  <c:v>347.167925965547</c:v>
                </c:pt>
                <c:pt idx="92">
                  <c:v>321.46111774796037</c:v>
                </c:pt>
                <c:pt idx="93">
                  <c:v>295.0396136570277</c:v>
                </c:pt>
                <c:pt idx="94">
                  <c:v>268.18101849160621</c:v>
                </c:pt>
                <c:pt idx="95">
                  <c:v>241.16772278638601</c:v>
                </c:pt>
                <c:pt idx="96">
                  <c:v>214.28380705994397</c:v>
                </c:pt>
                <c:pt idx="97">
                  <c:v>187.8119235065237</c:v>
                </c:pt>
                <c:pt idx="98">
                  <c:v>162.03019067718608</c:v>
                </c:pt>
                <c:pt idx="99">
                  <c:v>137.20913656703397</c:v>
                </c:pt>
                <c:pt idx="100">
                  <c:v>113.60872498275597</c:v>
                </c:pt>
                <c:pt idx="101">
                  <c:v>91.4754991150417</c:v>
                </c:pt>
                <c:pt idx="102">
                  <c:v>71.039874894591691</c:v>
                </c:pt>
                <c:pt idx="103">
                  <c:v>52.513614984255589</c:v>
                </c:pt>
                <c:pt idx="104">
                  <c:v>36.087512173548603</c:v>
                </c:pt>
                <c:pt idx="105">
                  <c:v>21.929308519946993</c:v>
                </c:pt>
                <c:pt idx="106">
                  <c:v>10.181873852428486</c:v>
                </c:pt>
                <c:pt idx="107">
                  <c:v>0.96166424881734269</c:v>
                </c:pt>
                <c:pt idx="108">
                  <c:v>5.6425221450287992</c:v>
                </c:pt>
                <c:pt idx="109">
                  <c:v>9.5704780311081752</c:v>
                </c:pt>
                <c:pt idx="110">
                  <c:v>10.791198292991886</c:v>
                </c:pt>
                <c:pt idx="111">
                  <c:v>9.303163154380421</c:v>
                </c:pt>
                <c:pt idx="112">
                  <c:v>5.1342903683586503</c:v>
                </c:pt>
                <c:pt idx="113">
                  <c:v>1.6584425280680486</c:v>
                </c:pt>
                <c:pt idx="114">
                  <c:v>10.989701046026518</c:v>
                </c:pt>
                <c:pt idx="115">
                  <c:v>22.746813061776606</c:v>
                </c:pt>
                <c:pt idx="116">
                  <c:v>36.791092367678147</c:v>
                </c:pt>
                <c:pt idx="117">
                  <c:v>52.959450703862039</c:v>
                </c:pt>
                <c:pt idx="118">
                  <c:v>71.066279203251398</c:v>
                </c:pt>
                <c:pt idx="119">
                  <c:v>90.90557709556964</c:v>
                </c:pt>
                <c:pt idx="120">
                  <c:v>112.25330269222542</c:v>
                </c:pt>
                <c:pt idx="121">
                  <c:v>134.86991914653603</c:v>
                </c:pt>
                <c:pt idx="122">
                  <c:v>158.50310528216579</c:v>
                </c:pt>
                <c:pt idx="123">
                  <c:v>182.89059993256811</c:v>
                </c:pt>
                <c:pt idx="124">
                  <c:v>207.76314675710617</c:v>
                </c:pt>
                <c:pt idx="125">
                  <c:v>232.84750541242499</c:v>
                </c:pt>
                <c:pt idx="126">
                  <c:v>257.86949427297003</c:v>
                </c:pt>
                <c:pt idx="127">
                  <c:v>282.55702961992165</c:v>
                </c:pt>
                <c:pt idx="128">
                  <c:v>306.64312635599248</c:v>
                </c:pt>
                <c:pt idx="129">
                  <c:v>329.86882585237765</c:v>
                </c:pt>
                <c:pt idx="130">
                  <c:v>351.98601748662975</c:v>
                </c:pt>
                <c:pt idx="131">
                  <c:v>372.76012177454436</c:v>
                </c:pt>
                <c:pt idx="132">
                  <c:v>391.97260471881231</c:v>
                </c:pt>
                <c:pt idx="133">
                  <c:v>409.42329507132962</c:v>
                </c:pt>
                <c:pt idx="134">
                  <c:v>424.93247860950618</c:v>
                </c:pt>
                <c:pt idx="135">
                  <c:v>438.34274623068933</c:v>
                </c:pt>
                <c:pt idx="136">
                  <c:v>449.52057564031173</c:v>
                </c:pt>
                <c:pt idx="137">
                  <c:v>458.35762961286434</c:v>
                </c:pt>
                <c:pt idx="138">
                  <c:v>464.77175720177991</c:v>
                </c:pt>
                <c:pt idx="139">
                  <c:v>468.70768782403758</c:v>
                </c:pt>
                <c:pt idx="140">
                  <c:v>470.1374118052014</c:v>
                </c:pt>
                <c:pt idx="141">
                  <c:v>469.06024469684138</c:v>
                </c:pt>
                <c:pt idx="142">
                  <c:v>465.50257642625968</c:v>
                </c:pt>
                <c:pt idx="143">
                  <c:v>459.51731006331568</c:v>
                </c:pt>
                <c:pt idx="144">
                  <c:v>451.18299864641534</c:v>
                </c:pt>
                <c:pt idx="145">
                  <c:v>440.60269205570262</c:v>
                </c:pt>
                <c:pt idx="146">
                  <c:v>427.90250931388232</c:v>
                </c:pt>
                <c:pt idx="147">
                  <c:v>413.22995489346806</c:v>
                </c:pt>
                <c:pt idx="148">
                  <c:v>396.7520005755137</c:v>
                </c:pt>
                <c:pt idx="149">
                  <c:v>378.65295710381025</c:v>
                </c:pt>
                <c:pt idx="150">
                  <c:v>359.13216227807573</c:v>
                </c:pt>
                <c:pt idx="151">
                  <c:v>338.40151420146964</c:v>
                </c:pt>
                <c:pt idx="152">
                  <c:v>316.6828801173798</c:v>
                </c:pt>
                <c:pt idx="153">
                  <c:v>294.20541261772007</c:v>
                </c:pt>
                <c:pt idx="154">
                  <c:v>271.20280596427654</c:v>
                </c:pt>
                <c:pt idx="155">
                  <c:v>247.91052582499327</c:v>
                </c:pt>
                <c:pt idx="156">
                  <c:v>224.56304588237475</c:v>
                </c:pt>
                <c:pt idx="157">
                  <c:v>201.39112452016843</c:v>
                </c:pt>
                <c:pt idx="158">
                  <c:v>178.61915414088341</c:v>
                </c:pt>
                <c:pt idx="159">
                  <c:v>156.46261461907733</c:v>
                </c:pt>
                <c:pt idx="160">
                  <c:v>135.12566096705362</c:v>
                </c:pt>
                <c:pt idx="161">
                  <c:v>114.79887349863725</c:v>
                </c:pt>
                <c:pt idx="162">
                  <c:v>95.657196645409513</c:v>
                </c:pt>
                <c:pt idx="163">
                  <c:v>77.858090134703986</c:v>
                </c:pt>
                <c:pt idx="164">
                  <c:v>61.539913510111347</c:v>
                </c:pt>
                <c:pt idx="165">
                  <c:v>46.820561997018935</c:v>
                </c:pt>
                <c:pt idx="166">
                  <c:v>33.796368524618636</c:v>
                </c:pt>
                <c:pt idx="167">
                  <c:v>22.541283351305069</c:v>
                </c:pt>
                <c:pt idx="168">
                  <c:v>13.106339243993316</c:v>
                </c:pt>
                <c:pt idx="169">
                  <c:v>5.5194065767876888</c:v>
                </c:pt>
                <c:pt idx="170">
                  <c:v>0.21476091510729073</c:v>
                </c:pt>
                <c:pt idx="171">
                  <c:v>4.114192619496734</c:v>
                </c:pt>
                <c:pt idx="172">
                  <c:v>6.2190862465230126</c:v>
                </c:pt>
                <c:pt idx="173">
                  <c:v>6.5909217148169637</c:v>
                </c:pt>
                <c:pt idx="174">
                  <c:v>5.3113170577379565</c:v>
                </c:pt>
                <c:pt idx="175">
                  <c:v>2.4806428702565428</c:v>
                </c:pt>
                <c:pt idx="176">
                  <c:v>1.7835852095521805</c:v>
                </c:pt>
                <c:pt idx="177">
                  <c:v>7.3485137677934835</c:v>
                </c:pt>
                <c:pt idx="178">
                  <c:v>14.067933976173688</c:v>
                </c:pt>
                <c:pt idx="179">
                  <c:v>21.784412269850481</c:v>
                </c:pt>
                <c:pt idx="180">
                  <c:v>30.331540782408531</c:v>
                </c:pt>
                <c:pt idx="181">
                  <c:v>39.536277560828509</c:v>
                </c:pt>
                <c:pt idx="182">
                  <c:v>49.22134554708893</c:v>
                </c:pt>
                <c:pt idx="183">
                  <c:v>59.20765867153451</c:v>
                </c:pt>
                <c:pt idx="184">
                  <c:v>69.316743164607573</c:v>
                </c:pt>
                <c:pt idx="185">
                  <c:v>79.373122361225882</c:v>
                </c:pt>
                <c:pt idx="186">
                  <c:v>89.206633844210259</c:v>
                </c:pt>
                <c:pt idx="187">
                  <c:v>98.654648742894054</c:v>
                </c:pt>
                <c:pt idx="188">
                  <c:v>107.56416435858789</c:v>
                </c:pt>
                <c:pt idx="189">
                  <c:v>115.79374301330319</c:v>
                </c:pt>
                <c:pt idx="190">
                  <c:v>123.21527209077804</c:v>
                </c:pt>
                <c:pt idx="191">
                  <c:v>129.71552263372615</c:v>
                </c:pt>
                <c:pt idx="192">
                  <c:v>135.19748654857543</c:v>
                </c:pt>
                <c:pt idx="193">
                  <c:v>139.58147541526623</c:v>
                </c:pt>
                <c:pt idx="194">
                  <c:v>142.80596706808024</c:v>
                </c:pt>
                <c:pt idx="195">
                  <c:v>144.82818946422174</c:v>
                </c:pt>
                <c:pt idx="196">
                  <c:v>145.62443484779629</c:v>
                </c:pt>
                <c:pt idx="197">
                  <c:v>145.19010080385294</c:v>
                </c:pt>
                <c:pt idx="198">
                  <c:v>143.53945843482197</c:v>
                </c:pt>
                <c:pt idx="199">
                  <c:v>140.70515153373995</c:v>
                </c:pt>
                <c:pt idx="200">
                  <c:v>136.73743422859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4E77-4B2E-BD25-9A5446956FAE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B$78:$GT$78</c:f>
              <c:numCache>
                <c:formatCode>General</c:formatCode>
                <c:ptCount val="201"/>
                <c:pt idx="0">
                  <c:v>73.332160139047801</c:v>
                </c:pt>
                <c:pt idx="1">
                  <c:v>85.088481735824089</c:v>
                </c:pt>
                <c:pt idx="2">
                  <c:v>97.509865962105593</c:v>
                </c:pt>
                <c:pt idx="3">
                  <c:v>110.48733893697884</c:v>
                </c:pt>
                <c:pt idx="4">
                  <c:v>123.89870883060628</c:v>
                </c:pt>
                <c:pt idx="5">
                  <c:v>137.61024936056157</c:v>
                </c:pt>
                <c:pt idx="6">
                  <c:v>151.47856183242925</c:v>
                </c:pt>
                <c:pt idx="7">
                  <c:v>165.35259036911575</c:v>
                </c:pt>
                <c:pt idx="8">
                  <c:v>179.07576293972363</c:v>
                </c:pt>
                <c:pt idx="9">
                  <c:v>192.48822912571435</c:v>
                </c:pt>
                <c:pt idx="10">
                  <c:v>205.42916426953889</c:v>
                </c:pt>
                <c:pt idx="11">
                  <c:v>217.73910875422663</c:v>
                </c:pt>
                <c:pt idx="12">
                  <c:v>229.26231067185407</c:v>
                </c:pt>
                <c:pt idx="13">
                  <c:v>239.84904005952427</c:v>
                </c:pt>
                <c:pt idx="14">
                  <c:v>249.35784321347586</c:v>
                </c:pt>
                <c:pt idx="15">
                  <c:v>257.6577063300665</c:v>
                </c:pt>
                <c:pt idx="16">
                  <c:v>264.63009885646636</c:v>
                </c:pt>
                <c:pt idx="17">
                  <c:v>270.17086844884301</c:v>
                </c:pt>
                <c:pt idx="18">
                  <c:v>274.19196131184094</c:v>
                </c:pt>
                <c:pt idx="19">
                  <c:v>276.62294390599635</c:v>
                </c:pt>
                <c:pt idx="20">
                  <c:v>277.41230453102219</c:v>
                </c:pt>
                <c:pt idx="21">
                  <c:v>276.52851609049651</c:v>
                </c:pt>
                <c:pt idx="22">
                  <c:v>273.9608443818862</c:v>
                </c:pt>
                <c:pt idx="23">
                  <c:v>269.71988949661119</c:v>
                </c:pt>
                <c:pt idx="24">
                  <c:v>263.83785131714325</c:v>
                </c:pt>
                <c:pt idx="25">
                  <c:v>256.36851361914296</c:v>
                </c:pt>
                <c:pt idx="26">
                  <c:v>247.38694488218351</c:v>
                </c:pt>
                <c:pt idx="27">
                  <c:v>236.98891753763721</c:v>
                </c:pt>
                <c:pt idx="28">
                  <c:v>225.29005099148142</c:v>
                </c:pt>
                <c:pt idx="29">
                  <c:v>212.42468730800462</c:v>
                </c:pt>
                <c:pt idx="30">
                  <c:v>198.54451188340246</c:v>
                </c:pt>
                <c:pt idx="31">
                  <c:v>183.81693473309647</c:v>
                </c:pt>
                <c:pt idx="32">
                  <c:v>168.42325112223187</c:v>
                </c:pt>
                <c:pt idx="33">
                  <c:v>152.55660314651681</c:v>
                </c:pt>
                <c:pt idx="34">
                  <c:v>136.41976648449656</c:v>
                </c:pt>
                <c:pt idx="35">
                  <c:v>120.22278885992301</c:v>
                </c:pt>
                <c:pt idx="36">
                  <c:v>104.18050874516156</c:v>
                </c:pt>
                <c:pt idx="37">
                  <c:v>88.509984478654104</c:v>
                </c:pt>
                <c:pt idx="38">
                  <c:v>73.42786524072288</c:v>
                </c:pt>
                <c:pt idx="39">
                  <c:v>59.147736216403025</c:v>
                </c:pt>
                <c:pt idx="40">
                  <c:v>45.87747076021823</c:v>
                </c:pt>
                <c:pt idx="41">
                  <c:v>33.816622459430171</c:v>
                </c:pt>
                <c:pt idx="42">
                  <c:v>23.153889667810652</c:v>
                </c:pt>
                <c:pt idx="43">
                  <c:v>14.0646843548797</c:v>
                </c:pt>
                <c:pt idx="44">
                  <c:v>6.7088359942128974</c:v>
                </c:pt>
                <c:pt idx="45">
                  <c:v>1.2284597120443297</c:v>
                </c:pt>
                <c:pt idx="46">
                  <c:v>2.253983948179882</c:v>
                </c:pt>
                <c:pt idx="47">
                  <c:v>3.637412496139361</c:v>
                </c:pt>
                <c:pt idx="48">
                  <c:v>2.8436055717132089</c:v>
                </c:pt>
                <c:pt idx="49">
                  <c:v>0.18157019410989633</c:v>
                </c:pt>
                <c:pt idx="50">
                  <c:v>5.4672123015876641</c:v>
                </c:pt>
                <c:pt idx="51">
                  <c:v>13.01672298538052</c:v>
                </c:pt>
                <c:pt idx="52">
                  <c:v>22.807449352075043</c:v>
                </c:pt>
                <c:pt idx="53">
                  <c:v>34.790629528784059</c:v>
                </c:pt>
                <c:pt idx="54">
                  <c:v>48.891647632920353</c:v>
                </c:pt>
                <c:pt idx="55">
                  <c:v>65.01059666112198</c:v>
                </c:pt>
                <c:pt idx="56">
                  <c:v>83.023144682501311</c:v>
                </c:pt>
                <c:pt idx="57">
                  <c:v>102.78169605275822</c:v>
                </c:pt>
                <c:pt idx="58">
                  <c:v>124.11683578559708</c:v>
                </c:pt>
                <c:pt idx="59">
                  <c:v>146.83904176962997</c:v>
                </c:pt>
                <c:pt idx="60">
                  <c:v>170.74064624430511</c:v>
                </c:pt>
                <c:pt idx="61">
                  <c:v>195.59802488706487</c:v>
                </c:pt>
                <c:pt idx="62">
                  <c:v>221.17398905308224</c:v>
                </c:pt>
                <c:pt idx="63">
                  <c:v>247.2203541827362</c:v>
                </c:pt>
                <c:pt idx="64">
                  <c:v>273.48065518125463</c:v>
                </c:pt>
                <c:pt idx="65">
                  <c:v>299.69297770672023</c:v>
                </c:pt>
                <c:pt idx="66">
                  <c:v>325.59287279984409</c:v>
                </c:pt>
                <c:pt idx="67">
                  <c:v>350.91632117015905</c:v>
                </c:pt>
                <c:pt idx="68">
                  <c:v>375.40271273257872</c:v>
                </c:pt>
                <c:pt idx="69">
                  <c:v>398.79780667486682</c:v>
                </c:pt>
                <c:pt idx="70">
                  <c:v>420.85663743486299</c:v>
                </c:pt>
                <c:pt idx="71">
                  <c:v>441.34633247580422</c:v>
                </c:pt>
                <c:pt idx="72">
                  <c:v>460.04880866332877</c:v>
                </c:pt>
                <c:pt idx="73">
                  <c:v>476.7633153584967</c:v>
                </c:pt>
                <c:pt idx="74">
                  <c:v>491.30879403240266</c:v>
                </c:pt>
                <c:pt idx="75">
                  <c:v>503.52602626015454</c:v>
                </c:pt>
                <c:pt idx="76">
                  <c:v>513.27954434130788</c:v>
                </c:pt>
                <c:pt idx="77">
                  <c:v>520.4592814923692</c:v>
                </c:pt>
                <c:pt idx="78">
                  <c:v>524.98194153317274</c:v>
                </c:pt>
                <c:pt idx="79">
                  <c:v>526.7920712078386</c:v>
                </c:pt>
                <c:pt idx="80">
                  <c:v>525.86282170488516</c:v>
                </c:pt>
                <c:pt idx="81">
                  <c:v>522.19638952955177</c:v>
                </c:pt>
                <c:pt idx="82">
                  <c:v>515.82413059230464</c:v>
                </c:pt>
                <c:pt idx="83">
                  <c:v>506.80634516705948</c:v>
                </c:pt>
                <c:pt idx="84">
                  <c:v>495.23173519620826</c:v>
                </c:pt>
                <c:pt idx="85">
                  <c:v>481.21653923192724</c:v>
                </c:pt>
                <c:pt idx="86">
                  <c:v>464.90335405947957</c:v>
                </c:pt>
                <c:pt idx="87">
                  <c:v>446.45965570391934</c:v>
                </c:pt>
                <c:pt idx="88">
                  <c:v>426.07603603354488</c:v>
                </c:pt>
                <c:pt idx="89">
                  <c:v>403.96417450011501</c:v>
                </c:pt>
                <c:pt idx="90">
                  <c:v>380.35456765788126</c:v>
                </c:pt>
                <c:pt idx="91">
                  <c:v>355.49404194417065</c:v>
                </c:pt>
                <c:pt idx="92">
                  <c:v>329.64307774995984</c:v>
                </c:pt>
                <c:pt idx="93">
                  <c:v>303.0729750294276</c:v>
                </c:pt>
                <c:pt idx="94">
                  <c:v>276.0628925665473</c:v>
                </c:pt>
                <c:pt idx="95">
                  <c:v>248.8967945121754</c:v>
                </c:pt>
                <c:pt idx="96">
                  <c:v>221.8603389090533</c:v>
                </c:pt>
                <c:pt idx="97">
                  <c:v>195.23774362148691</c:v>
                </c:pt>
                <c:pt idx="98">
                  <c:v>169.30866537283976</c:v>
                </c:pt>
                <c:pt idx="99">
                  <c:v>144.34512746384823</c:v>
                </c:pt>
                <c:pt idx="100">
                  <c:v>120.6085311995659</c:v>
                </c:pt>
                <c:pt idx="101">
                  <c:v>98.346785098770226</c:v>
                </c:pt>
                <c:pt idx="102">
                  <c:v>77.791584608065619</c:v>
                </c:pt>
                <c:pt idx="103">
                  <c:v>59.155873309521652</c:v>
                </c:pt>
                <c:pt idx="104">
                  <c:v>42.631514515834873</c:v>
                </c:pt>
                <c:pt idx="105">
                  <c:v>28.38719971531075</c:v>
                </c:pt>
                <c:pt idx="106">
                  <c:v>16.566617589004956</c:v>
                </c:pt>
                <c:pt idx="107">
                  <c:v>7.2869043063691707</c:v>
                </c:pt>
                <c:pt idx="108">
                  <c:v>0.63739254918720079</c:v>
                </c:pt>
                <c:pt idx="109">
                  <c:v>3.3213267452205528</c:v>
                </c:pt>
                <c:pt idx="110">
                  <c:v>4.5580195509113457</c:v>
                </c:pt>
                <c:pt idx="111">
                  <c:v>3.0710941990648051</c:v>
                </c:pt>
                <c:pt idx="112">
                  <c:v>1.1114457144357608</c:v>
                </c:pt>
                <c:pt idx="113">
                  <c:v>7.9323799321801278</c:v>
                </c:pt>
                <c:pt idx="114">
                  <c:v>17.305976792465913</c:v>
                </c:pt>
                <c:pt idx="115">
                  <c:v>29.119016514718975</c:v>
                </c:pt>
                <c:pt idx="116">
                  <c:v>43.232120222466492</c:v>
                </c:pt>
                <c:pt idx="117">
                  <c:v>59.481368895926003</c:v>
                </c:pt>
                <c:pt idx="118">
                  <c:v>77.680193117705045</c:v>
                </c:pt>
                <c:pt idx="119">
                  <c:v>97.621511374310373</c:v>
                </c:pt>
                <c:pt idx="120">
                  <c:v>119.08009183946203</c:v>
                </c:pt>
                <c:pt idx="121">
                  <c:v>141.81511002577903</c:v>
                </c:pt>
                <c:pt idx="122">
                  <c:v>165.57287247889798</c:v>
                </c:pt>
                <c:pt idx="123">
                  <c:v>190.0896748282635</c:v>
                </c:pt>
                <c:pt idx="124">
                  <c:v>215.09476102326656</c:v>
                </c:pt>
                <c:pt idx="125">
                  <c:v>240.31334948922239</c:v>
                </c:pt>
                <c:pt idx="126">
                  <c:v>265.46969124736364</c:v>
                </c:pt>
                <c:pt idx="127">
                  <c:v>290.29012476424964</c:v>
                </c:pt>
                <c:pt idx="128">
                  <c:v>314.50609243156595</c:v>
                </c:pt>
                <c:pt idx="129">
                  <c:v>337.85708412508512</c:v>
                </c:pt>
                <c:pt idx="130">
                  <c:v>360.09347424457098</c:v>
                </c:pt>
                <c:pt idx="131">
                  <c:v>380.97921998282129</c:v>
                </c:pt>
                <c:pt idx="132">
                  <c:v>400.29439029536013</c:v>
                </c:pt>
                <c:pt idx="133">
                  <c:v>417.83749712158072</c:v>
                </c:pt>
                <c:pt idx="134">
                  <c:v>433.42760281821</c:v>
                </c:pt>
                <c:pt idx="135">
                  <c:v>446.90618047774655</c:v>
                </c:pt>
                <c:pt idx="136">
                  <c:v>458.13870678534573</c:v>
                </c:pt>
                <c:pt idx="137">
                  <c:v>467.01597028165571</c:v>
                </c:pt>
                <c:pt idx="138">
                  <c:v>473.45508130775733</c:v>
                </c:pt>
                <c:pt idx="139">
                  <c:v>477.4001734707374</c:v>
                </c:pt>
                <c:pt idx="140">
                  <c:v>478.82279014186327</c:v>
                </c:pt>
                <c:pt idx="141">
                  <c:v>477.72195323982385</c:v>
                </c:pt>
                <c:pt idx="142">
                  <c:v>474.12391531433707</c:v>
                </c:pt>
                <c:pt idx="143">
                  <c:v>468.08159968560835</c:v>
                </c:pt>
                <c:pt idx="144">
                  <c:v>459.67373706798355</c:v>
                </c:pt>
                <c:pt idx="145">
                  <c:v>449.00371066786187</c:v>
                </c:pt>
                <c:pt idx="146">
                  <c:v>436.19812515403265</c:v>
                </c:pt>
                <c:pt idx="147">
                  <c:v>421.40511811250872</c:v>
                </c:pt>
                <c:pt idx="148">
                  <c:v>404.79243557939645</c:v>
                </c:pt>
                <c:pt idx="149">
                  <c:v>386.54529595899197</c:v>
                </c:pt>
                <c:pt idx="150">
                  <c:v>366.86406904792813</c:v>
                </c:pt>
                <c:pt idx="151">
                  <c:v>345.9617989713164</c:v>
                </c:pt>
                <c:pt idx="152">
                  <c:v>324.06160156886074</c:v>
                </c:pt>
                <c:pt idx="153">
                  <c:v>301.39396812759469</c:v>
                </c:pt>
                <c:pt idx="154">
                  <c:v>278.19400832742764</c:v>
                </c:pt>
                <c:pt idx="155">
                  <c:v>254.69866583504086</c:v>
                </c:pt>
                <c:pt idx="156">
                  <c:v>231.14394014461504</c:v>
                </c:pt>
                <c:pt idx="157">
                  <c:v>207.76214801910697</c:v>
                </c:pt>
                <c:pt idx="158">
                  <c:v>184.77925723695836</c:v>
                </c:pt>
                <c:pt idx="159">
                  <c:v>162.41232430474699</c:v>
                </c:pt>
                <c:pt idx="160">
                  <c:v>140.86706636969819</c:v>
                </c:pt>
                <c:pt idx="161">
                  <c:v>120.33559577512473</c:v>
                </c:pt>
                <c:pt idx="162">
                  <c:v>100.99434356912928</c:v>
                </c:pt>
                <c:pt idx="163">
                  <c:v>83.002195828819666</c:v>
                </c:pt>
                <c:pt idx="164">
                  <c:v>66.498863929198166</c:v>
                </c:pt>
                <c:pt idx="165">
                  <c:v>51.603506901648373</c:v>
                </c:pt>
                <c:pt idx="166">
                  <c:v>38.413620828411467</c:v>
                </c:pt>
                <c:pt idx="167">
                  <c:v>27.004206846143578</c:v>
                </c:pt>
                <c:pt idx="168">
                  <c:v>17.427225825205252</c:v>
                </c:pt>
                <c:pt idx="169">
                  <c:v>9.7113441950274115</c:v>
                </c:pt>
                <c:pt idx="170">
                  <c:v>3.8619717441006594</c:v>
                </c:pt>
                <c:pt idx="171">
                  <c:v>0.13841141920214461</c:v>
                </c:pt>
                <c:pt idx="172">
                  <c:v>2.3296451566709013</c:v>
                </c:pt>
                <c:pt idx="173">
                  <c:v>2.7730067619119265</c:v>
                </c:pt>
                <c:pt idx="174">
                  <c:v>1.5500688911502905</c:v>
                </c:pt>
                <c:pt idx="175">
                  <c:v>1.2386855364942173</c:v>
                </c:pt>
                <c:pt idx="176">
                  <c:v>5.4754719798194893</c:v>
                </c:pt>
                <c:pt idx="177">
                  <c:v>11.027014229617167</c:v>
                </c:pt>
                <c:pt idx="178">
                  <c:v>17.746530994524342</c:v>
                </c:pt>
                <c:pt idx="179">
                  <c:v>25.475872298735634</c:v>
                </c:pt>
                <c:pt idx="180">
                  <c:v>34.047777075120337</c:v>
                </c:pt>
                <c:pt idx="181">
                  <c:v>43.288221905090928</c:v>
                </c:pt>
                <c:pt idx="182">
                  <c:v>53.018829806684479</c:v>
                </c:pt>
                <c:pt idx="183">
                  <c:v>63.059307318007427</c:v>
                </c:pt>
                <c:pt idx="184">
                  <c:v>73.229877872831125</c:v>
                </c:pt>
                <c:pt idx="185">
                  <c:v>83.353679622083348</c:v>
                </c:pt>
                <c:pt idx="186">
                  <c:v>93.259096417576458</c:v>
                </c:pt>
                <c:pt idx="187">
                  <c:v>102.78199163581661</c:v>
                </c:pt>
                <c:pt idx="188">
                  <c:v>111.7678158684363</c:v>
                </c:pt>
                <c:pt idx="189">
                  <c:v>120.07356122512974</c:v>
                </c:pt>
                <c:pt idx="190">
                  <c:v>127.56953706372116</c:v>
                </c:pt>
                <c:pt idx="191">
                  <c:v>134.14094435452705</c:v>
                </c:pt>
                <c:pt idx="192">
                  <c:v>139.68922857273918</c:v>
                </c:pt>
                <c:pt idx="193">
                  <c:v>144.13319395965249</c:v>
                </c:pt>
                <c:pt idx="194">
                  <c:v>147.40986516432361</c:v>
                </c:pt>
                <c:pt idx="195">
                  <c:v>149.47508563189828</c:v>
                </c:pt>
                <c:pt idx="196">
                  <c:v>150.3038456011773</c:v>
                </c:pt>
                <c:pt idx="197">
                  <c:v>149.89033616786472</c:v>
                </c:pt>
                <c:pt idx="198">
                  <c:v>148.24772951584893</c:v>
                </c:pt>
                <c:pt idx="199">
                  <c:v>145.40768907045816</c:v>
                </c:pt>
                <c:pt idx="200">
                  <c:v>141.41961693831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4E77-4B2E-BD25-9A5446956FAE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B$79:$GT$79</c:f>
              <c:numCache>
                <c:formatCode>General</c:formatCode>
                <c:ptCount val="201"/>
                <c:pt idx="0">
                  <c:v>75.856784425407199</c:v>
                </c:pt>
                <c:pt idx="1">
                  <c:v>87.819678644970509</c:v>
                </c:pt>
                <c:pt idx="2">
                  <c:v>100.44556839384799</c:v>
                </c:pt>
                <c:pt idx="3">
                  <c:v>113.6239589860198</c:v>
                </c:pt>
                <c:pt idx="4">
                  <c:v>127.23116833066533</c:v>
                </c:pt>
                <c:pt idx="5">
                  <c:v>141.13202531869376</c:v>
                </c:pt>
                <c:pt idx="6">
                  <c:v>155.18174629957414</c:v>
                </c:pt>
                <c:pt idx="7">
                  <c:v>169.22796414866988</c:v>
                </c:pt>
                <c:pt idx="8">
                  <c:v>183.11288239766535</c:v>
                </c:pt>
                <c:pt idx="9">
                  <c:v>196.67552523490221</c:v>
                </c:pt>
                <c:pt idx="10">
                  <c:v>209.75405289856647</c:v>
                </c:pt>
                <c:pt idx="11">
                  <c:v>222.18811109886337</c:v>
                </c:pt>
                <c:pt idx="12">
                  <c:v>233.82118262576117</c:v>
                </c:pt>
                <c:pt idx="13">
                  <c:v>244.50290923161654</c:v>
                </c:pt>
                <c:pt idx="14">
                  <c:v>254.09135222289689</c:v>
                </c:pt>
                <c:pt idx="15">
                  <c:v>262.45516094702128</c:v>
                </c:pt>
                <c:pt idx="16">
                  <c:v>269.47561950873734</c:v>
                </c:pt>
                <c:pt idx="17">
                  <c:v>275.04854358018616</c:v>
                </c:pt>
                <c:pt idx="18">
                  <c:v>279.08600105995583</c:v>
                </c:pt>
                <c:pt idx="19">
                  <c:v>281.51783256457031</c:v>
                </c:pt>
                <c:pt idx="20">
                  <c:v>282.29295027249867</c:v>
                </c:pt>
                <c:pt idx="21">
                  <c:v>281.38039645358714</c:v>
                </c:pt>
                <c:pt idx="22">
                  <c:v>278.77014607016298</c:v>
                </c:pt>
                <c:pt idx="23">
                  <c:v>274.47364109135793</c:v>
                </c:pt>
                <c:pt idx="24">
                  <c:v>268.52404757844329</c:v>
                </c:pt>
                <c:pt idx="25">
                  <c:v>260.97623013322794</c:v>
                </c:pt>
                <c:pt idx="26">
                  <c:v>251.90644190952364</c:v>
                </c:pt>
                <c:pt idx="27">
                  <c:v>241.41173202415951</c:v>
                </c:pt>
                <c:pt idx="28">
                  <c:v>229.60907582356751</c:v>
                </c:pt>
                <c:pt idx="29">
                  <c:v>216.63423701938078</c:v>
                </c:pt>
                <c:pt idx="30">
                  <c:v>202.64037415739867</c:v>
                </c:pt>
                <c:pt idx="31">
                  <c:v>187.79640718568191</c:v>
                </c:pt>
                <c:pt idx="32">
                  <c:v>172.28516299830247</c:v>
                </c:pt>
                <c:pt idx="33">
                  <c:v>156.30132171265302</c:v>
                </c:pt>
                <c:pt idx="34">
                  <c:v>140.04918805431655</c:v>
                </c:pt>
                <c:pt idx="35">
                  <c:v>123.74031454170351</c:v>
                </c:pt>
                <c:pt idx="36">
                  <c:v>107.59100515404806</c:v>
                </c:pt>
                <c:pt idx="37">
                  <c:v>91.8197298060104</c:v>
                </c:pt>
                <c:pt idx="38">
                  <c:v>76.644481219478052</c:v>
                </c:pt>
                <c:pt idx="39">
                  <c:v>62.280106662175022</c:v>
                </c:pt>
                <c:pt idx="40">
                  <c:v>48.935647502124475</c:v>
                </c:pt>
                <c:pt idx="41">
                  <c:v>36.81171960049334</c:v>
                </c:pt>
                <c:pt idx="42">
                  <c:v>26.097967231474769</c:v>
                </c:pt>
                <c:pt idx="43">
                  <c:v>16.970622480202042</c:v>
                </c:pt>
                <c:pt idx="44">
                  <c:v>9.590200936731776</c:v>
                </c:pt>
                <c:pt idx="45">
                  <c:v>4.0993629891978189</c:v>
                </c:pt>
                <c:pt idx="46">
                  <c:v>0.62096814028810177</c:v>
                </c:pt>
                <c:pt idx="47">
                  <c:v>0.74365244936200181</c:v>
                </c:pt>
                <c:pt idx="48">
                  <c:v>8.381747712500065E-2</c:v>
                </c:pt>
                <c:pt idx="49">
                  <c:v>3.1574534537899326</c:v>
                </c:pt>
                <c:pt idx="50">
                  <c:v>8.5061419920608188</c:v>
                </c:pt>
                <c:pt idx="51">
                  <c:v>16.132923292039852</c:v>
                </c:pt>
                <c:pt idx="52">
                  <c:v>26.014634997356474</c:v>
                </c:pt>
                <c:pt idx="53">
                  <c:v>38.101863434152925</c:v>
                </c:pt>
                <c:pt idx="54">
                  <c:v>52.31920509343778</c:v>
                </c:pt>
                <c:pt idx="55">
                  <c:v>68.565837389713977</c:v>
                </c:pt>
                <c:pt idx="56">
                  <c:v>86.71639400242185</c:v>
                </c:pt>
                <c:pt idx="57">
                  <c:v>106.62213642533207</c:v>
                </c:pt>
                <c:pt idx="58">
                  <c:v>128.11240975706124</c:v>
                </c:pt>
                <c:pt idx="59">
                  <c:v>150.99636730679657</c:v>
                </c:pt>
                <c:pt idx="60">
                  <c:v>175.06494530498458</c:v>
                </c:pt>
                <c:pt idx="61">
                  <c:v>200.093065938949</c:v>
                </c:pt>
                <c:pt idx="62">
                  <c:v>225.84204411542069</c:v>
                </c:pt>
                <c:pt idx="63">
                  <c:v>252.06217082003039</c:v>
                </c:pt>
                <c:pt idx="64">
                  <c:v>278.49544372880047</c:v>
                </c:pt>
                <c:pt idx="65">
                  <c:v>304.87841385563604</c:v>
                </c:pt>
                <c:pt idx="66">
                  <c:v>330.94511551575658</c:v>
                </c:pt>
                <c:pt idx="67">
                  <c:v>356.4300457665085</c:v>
                </c:pt>
                <c:pt idx="68">
                  <c:v>381.07115876808695</c:v>
                </c:pt>
                <c:pt idx="69">
                  <c:v>404.61284019659092</c:v>
                </c:pt>
                <c:pt idx="70">
                  <c:v>426.80882694492448</c:v>
                </c:pt>
                <c:pt idx="71">
                  <c:v>447.4250378627579</c:v>
                </c:pt>
                <c:pt idx="72">
                  <c:v>466.24228220959822</c:v>
                </c:pt>
                <c:pt idx="73">
                  <c:v>483.0588138146453</c:v>
                </c:pt>
                <c:pt idx="74">
                  <c:v>497.69270063842833</c:v>
                </c:pt>
                <c:pt idx="75">
                  <c:v>509.9839814946157</c:v>
                </c:pt>
                <c:pt idx="76">
                  <c:v>519.79658409187334</c:v>
                </c:pt>
                <c:pt idx="77">
                  <c:v>527.01998126724288</c:v>
                </c:pt>
                <c:pt idx="78">
                  <c:v>531.57056527247516</c:v>
                </c:pt>
                <c:pt idx="79">
                  <c:v>533.39272320807686</c:v>
                </c:pt>
                <c:pt idx="80">
                  <c:v>532.45960013852607</c:v>
                </c:pt>
                <c:pt idx="81">
                  <c:v>528.77354002578716</c:v>
                </c:pt>
                <c:pt idx="82">
                  <c:v>522.36619834447504</c:v>
                </c:pt>
                <c:pt idx="83">
                  <c:v>513.29832404693411</c:v>
                </c:pt>
                <c:pt idx="84">
                  <c:v>501.65921238521747</c:v>
                </c:pt>
                <c:pt idx="85">
                  <c:v>487.56583392424062</c:v>
                </c:pt>
                <c:pt idx="86">
                  <c:v>471.16164885105559</c:v>
                </c:pt>
                <c:pt idx="87">
                  <c:v>452.61511935472953</c:v>
                </c:pt>
                <c:pt idx="88">
                  <c:v>432.11793637637209</c:v>
                </c:pt>
                <c:pt idx="89">
                  <c:v>409.88298036778104</c:v>
                </c:pt>
                <c:pt idx="90">
                  <c:v>386.14203881047837</c:v>
                </c:pt>
                <c:pt idx="91">
                  <c:v>361.14330609777414</c:v>
                </c:pt>
                <c:pt idx="92">
                  <c:v>335.14869393717714</c:v>
                </c:pt>
                <c:pt idx="93">
                  <c:v>308.4309826587056</c:v>
                </c:pt>
                <c:pt idx="94">
                  <c:v>281.27084569005342</c:v>
                </c:pt>
                <c:pt idx="95">
                  <c:v>253.95378095985996</c:v>
                </c:pt>
                <c:pt idx="96">
                  <c:v>226.76698409771012</c:v>
                </c:pt>
                <c:pt idx="97">
                  <c:v>199.99619900075567</c:v>
                </c:pt>
                <c:pt idx="98">
                  <c:v>173.92258162359147</c:v>
                </c:pt>
                <c:pt idx="99">
                  <c:v>148.81961271674874</c:v>
                </c:pt>
                <c:pt idx="100">
                  <c:v>124.95009469128233</c:v>
                </c:pt>
                <c:pt idx="101">
                  <c:v>102.56326682878965</c:v>
                </c:pt>
                <c:pt idx="102">
                  <c:v>81.892071698971208</c:v>
                </c:pt>
                <c:pt idx="103">
                  <c:v>63.150603906427293</c:v>
                </c:pt>
                <c:pt idx="104">
                  <c:v>46.531770185183241</c:v>
                </c:pt>
                <c:pt idx="105">
                  <c:v>32.205187418150132</c:v>
                </c:pt>
                <c:pt idx="106">
                  <c:v>20.315342408029249</c:v>
                </c:pt>
                <c:pt idx="107">
                  <c:v>10.980034198390127</c:v>
                </c:pt>
                <c:pt idx="108">
                  <c:v>4.2891164743876571</c:v>
                </c:pt>
                <c:pt idx="109">
                  <c:v>0.30355410027305979</c:v>
                </c:pt>
                <c:pt idx="110">
                  <c:v>0.94519578367463841</c:v>
                </c:pt>
                <c:pt idx="111">
                  <c:v>0.54452856382197223</c:v>
                </c:pt>
                <c:pt idx="112">
                  <c:v>4.7446398773165575</c:v>
                </c:pt>
                <c:pt idx="113">
                  <c:v>11.597681323814417</c:v>
                </c:pt>
                <c:pt idx="114">
                  <c:v>21.017534123792267</c:v>
                </c:pt>
                <c:pt idx="115">
                  <c:v>32.890444704571983</c:v>
                </c:pt>
                <c:pt idx="116">
                  <c:v>47.076359056767878</c:v>
                </c:pt>
                <c:pt idx="117">
                  <c:v>63.410548432580669</c:v>
                </c:pt>
                <c:pt idx="118">
                  <c:v>81.705507182031795</c:v>
                </c:pt>
                <c:pt idx="119">
                  <c:v>101.7531004089992</c:v>
                </c:pt>
                <c:pt idx="120">
                  <c:v>123.32693627958233</c:v>
                </c:pt>
                <c:pt idx="121">
                  <c:v>146.18493526420065</c:v>
                </c:pt>
                <c:pt idx="122">
                  <c:v>170.07206637167877</c:v>
                </c:pt>
                <c:pt idx="123">
                  <c:v>194.72321856426311</c:v>
                </c:pt>
                <c:pt idx="124">
                  <c:v>219.8661740487133</c:v>
                </c:pt>
                <c:pt idx="125">
                  <c:v>245.22464903752967</c:v>
                </c:pt>
                <c:pt idx="126">
                  <c:v>270.52136687856006</c:v>
                </c:pt>
                <c:pt idx="127">
                  <c:v>295.48112816841677</c:v>
                </c:pt>
                <c:pt idx="128">
                  <c:v>319.83384259816404</c:v>
                </c:pt>
                <c:pt idx="129">
                  <c:v>343.31748782651692</c:v>
                </c:pt>
                <c:pt idx="130">
                  <c:v>365.68096162931852</c:v>
                </c:pt>
                <c:pt idx="131">
                  <c:v>386.68679492252102</c:v>
                </c:pt>
                <c:pt idx="132">
                  <c:v>406.11369498276389</c:v>
                </c:pt>
                <c:pt idx="133">
                  <c:v>423.7588902739634</c:v>
                </c:pt>
                <c:pt idx="134">
                  <c:v>439.44025070483855</c:v>
                </c:pt>
                <c:pt idx="135">
                  <c:v>452.99815986189657</c:v>
                </c:pt>
                <c:pt idx="136">
                  <c:v>464.29711875230078</c:v>
                </c:pt>
                <c:pt idx="137">
                  <c:v>473.22706381535914</c:v>
                </c:pt>
                <c:pt idx="138">
                  <c:v>479.7043853813787</c:v>
                </c:pt>
                <c:pt idx="139">
                  <c:v>483.67263633134888</c:v>
                </c:pt>
                <c:pt idx="140">
                  <c:v>485.10292439753925</c:v>
                </c:pt>
                <c:pt idx="141">
                  <c:v>483.99398529950082</c:v>
                </c:pt>
                <c:pt idx="142">
                  <c:v>480.37193768728167</c:v>
                </c:pt>
                <c:pt idx="143">
                  <c:v>474.2897246187656</c:v>
                </c:pt>
                <c:pt idx="144">
                  <c:v>465.82624998611345</c:v>
                </c:pt>
                <c:pt idx="145">
                  <c:v>455.08522188334035</c:v>
                </c:pt>
                <c:pt idx="146">
                  <c:v>442.19371833048274</c:v>
                </c:pt>
                <c:pt idx="147">
                  <c:v>427.30049399886258</c:v>
                </c:pt>
                <c:pt idx="148">
                  <c:v>410.57404957824497</c:v>
                </c:pt>
                <c:pt idx="149">
                  <c:v>392.20048815468448</c:v>
                </c:pt>
                <c:pt idx="150">
                  <c:v>372.38118539522458</c:v>
                </c:pt>
                <c:pt idx="151">
                  <c:v>351.33030243371434</c:v>
                </c:pt>
                <c:pt idx="152">
                  <c:v>329.27217209614111</c:v>
                </c:pt>
                <c:pt idx="153">
                  <c:v>306.43859047364202</c:v>
                </c:pt>
                <c:pt idx="154">
                  <c:v>283.06604683087966</c:v>
                </c:pt>
                <c:pt idx="155">
                  <c:v>259.39292541558291</c:v>
                </c:pt>
                <c:pt idx="156">
                  <c:v>235.65671290546504</c:v>
                </c:pt>
                <c:pt idx="157">
                  <c:v>212.09124499005395</c:v>
                </c:pt>
                <c:pt idx="158">
                  <c:v>188.92402494078885</c:v>
                </c:pt>
                <c:pt idx="159">
                  <c:v>166.3736459815332</c:v>
                </c:pt>
                <c:pt idx="160">
                  <c:v>144.64734784671455</c:v>
                </c:pt>
                <c:pt idx="161">
                  <c:v>123.93873612357675</c:v>
                </c:pt>
                <c:pt idx="162">
                  <c:v>104.42569084088269</c:v>
                </c:pt>
                <c:pt idx="163">
                  <c:v>86.268488315393483</c:v>
                </c:pt>
                <c:pt idx="164">
                  <c:v>69.608157529942943</c:v>
                </c:pt>
                <c:pt idx="165">
                  <c:v>54.565089326822502</c:v>
                </c:pt>
                <c:pt idx="166">
                  <c:v>41.237913494409966</c:v>
                </c:pt>
                <c:pt idx="167">
                  <c:v>29.702655443109997</c:v>
                </c:pt>
                <c:pt idx="168">
                  <c:v>20.01218065043885</c:v>
                </c:pt>
                <c:pt idx="169">
                  <c:v>12.195931447854658</c:v>
                </c:pt>
                <c:pt idx="170">
                  <c:v>6.2599570681901513</c:v>
                </c:pt>
                <c:pt idx="171">
                  <c:v>2.1872342173587445</c:v>
                </c:pt>
                <c:pt idx="172">
                  <c:v>6.1728177528955396E-2</c:v>
                </c:pt>
                <c:pt idx="173">
                  <c:v>0.54800991480220018</c:v>
                </c:pt>
                <c:pt idx="174">
                  <c:v>0.64686057766003213</c:v>
                </c:pt>
                <c:pt idx="175">
                  <c:v>3.4222909002380599</c:v>
                </c:pt>
                <c:pt idx="176">
                  <c:v>7.6602344162768663</c:v>
                </c:pt>
                <c:pt idx="177">
                  <c:v>13.22700282493329</c:v>
                </c:pt>
                <c:pt idx="178">
                  <c:v>19.975256864511127</c:v>
                </c:pt>
                <c:pt idx="179">
                  <c:v>27.746148285228333</c:v>
                </c:pt>
                <c:pt idx="180">
                  <c:v>36.371584419256926</c:v>
                </c:pt>
                <c:pt idx="181">
                  <c:v>45.676585229670785</c:v>
                </c:pt>
                <c:pt idx="182">
                  <c:v>55.481701656741265</c:v>
                </c:pt>
                <c:pt idx="183">
                  <c:v>65.60546341322862</c:v>
                </c:pt>
                <c:pt idx="184">
                  <c:v>75.866824118427473</c:v>
                </c:pt>
                <c:pt idx="185">
                  <c:v>86.087571807224634</c:v>
                </c:pt>
                <c:pt idx="186">
                  <c:v>96.094673403740813</c:v>
                </c:pt>
                <c:pt idx="187">
                  <c:v>105.72252270261249</c:v>
                </c:pt>
                <c:pt idx="188">
                  <c:v>114.81506274300114</c:v>
                </c:pt>
                <c:pt idx="189">
                  <c:v>123.22775517449429</c:v>
                </c:pt>
                <c:pt idx="190">
                  <c:v>130.82937127902551</c:v>
                </c:pt>
                <c:pt idx="191">
                  <c:v>137.50358170318231</c:v>
                </c:pt>
                <c:pt idx="192">
                  <c:v>143.15032464107821</c:v>
                </c:pt>
                <c:pt idx="193">
                  <c:v>147.68693515583479</c:v>
                </c:pt>
                <c:pt idx="194">
                  <c:v>151.04902150078294</c:v>
                </c:pt>
                <c:pt idx="195">
                  <c:v>153.19107765994818</c:v>
                </c:pt>
                <c:pt idx="196">
                  <c:v>154.0868248289859</c:v>
                </c:pt>
                <c:pt idx="197">
                  <c:v>153.72927815828945</c:v>
                </c:pt>
                <c:pt idx="198">
                  <c:v>152.13053873392781</c:v>
                </c:pt>
                <c:pt idx="199">
                  <c:v>149.32131443295657</c:v>
                </c:pt>
                <c:pt idx="200">
                  <c:v>145.35017691079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4E77-4B2E-BD25-9A5446956FAE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B$80:$GT$80</c:f>
              <c:numCache>
                <c:formatCode>General</c:formatCode>
                <c:ptCount val="201"/>
                <c:pt idx="0">
                  <c:v>77.609027356080588</c:v>
                </c:pt>
                <c:pt idx="1">
                  <c:v>89.734871527267742</c:v>
                </c:pt>
                <c:pt idx="2">
                  <c:v>102.52208231244676</c:v>
                </c:pt>
                <c:pt idx="3">
                  <c:v>115.85868372192274</c:v>
                </c:pt>
                <c:pt idx="4">
                  <c:v>129.61954211196962</c:v>
                </c:pt>
                <c:pt idx="5">
                  <c:v>143.66807907479733</c:v>
                </c:pt>
                <c:pt idx="6">
                  <c:v>157.8581619766455</c:v>
                </c:pt>
                <c:pt idx="7">
                  <c:v>172.03614650371239</c:v>
                </c:pt>
                <c:pt idx="8">
                  <c:v>186.04304355383331</c:v>
                </c:pt>
                <c:pt idx="9">
                  <c:v>199.7167811532205</c:v>
                </c:pt>
                <c:pt idx="10">
                  <c:v>212.89453080213929</c:v>
                </c:pt>
                <c:pt idx="11">
                  <c:v>225.41506677622598</c:v>
                </c:pt>
                <c:pt idx="12">
                  <c:v>237.12112644131756</c:v>
                </c:pt>
                <c:pt idx="13">
                  <c:v>247.86173958410856</c:v>
                </c:pt>
                <c:pt idx="14">
                  <c:v>257.4944951184321</c:v>
                </c:pt>
                <c:pt idx="15">
                  <c:v>265.8877142920918</c:v>
                </c:pt>
                <c:pt idx="16">
                  <c:v>272.92250068150145</c:v>
                </c:pt>
                <c:pt idx="17">
                  <c:v>278.4946388055298</c:v>
                </c:pt>
                <c:pt idx="18">
                  <c:v>282.51631509582671</c:v>
                </c:pt>
                <c:pt idx="19">
                  <c:v>284.91763720396932</c:v>
                </c:pt>
                <c:pt idx="20">
                  <c:v>285.6479301773449</c:v>
                </c:pt>
                <c:pt idx="21">
                  <c:v>284.67679086333357</c:v>
                </c:pt>
                <c:pt idx="22">
                  <c:v>281.99488496925653</c:v>
                </c:pt>
                <c:pt idx="23">
                  <c:v>277.6144744750037</c:v>
                </c:pt>
                <c:pt idx="24">
                  <c:v>271.569666525093</c:v>
                </c:pt>
                <c:pt idx="25">
                  <c:v>263.91637847407458</c:v>
                </c:pt>
                <c:pt idx="26">
                  <c:v>254.73201737924001</c:v>
                </c:pt>
                <c:pt idx="27">
                  <c:v>244.11487588221334</c:v>
                </c:pt>
                <c:pt idx="28">
                  <c:v>232.18325005064906</c:v>
                </c:pt>
                <c:pt idx="29">
                  <c:v>219.07428831761965</c:v>
                </c:pt>
                <c:pt idx="30">
                  <c:v>204.94258411490208</c:v>
                </c:pt>
                <c:pt idx="31">
                  <c:v>189.95852810416682</c:v>
                </c:pt>
                <c:pt idx="32">
                  <c:v>174.30643902584299</c:v>
                </c:pt>
                <c:pt idx="33">
                  <c:v>158.18249507039258</c:v>
                </c:pt>
                <c:pt idx="34">
                  <c:v>141.79249029492888</c:v>
                </c:pt>
                <c:pt idx="35">
                  <c:v>125.34944292694541</c:v>
                </c:pt>
                <c:pt idx="36">
                  <c:v>109.0710843874314</c:v>
                </c:pt>
                <c:pt idx="37">
                  <c:v>93.177259502948189</c:v>
                </c:pt>
                <c:pt idx="38">
                  <c:v>77.887269639764995</c:v>
                </c:pt>
                <c:pt idx="39">
                  <c:v>63.417191366926176</c:v>
                </c:pt>
                <c:pt idx="40">
                  <c:v>49.977203727941372</c:v>
                </c:pt>
                <c:pt idx="41">
                  <c:v>37.768957266352793</c:v>
                </c:pt>
                <c:pt idx="42">
                  <c:v>26.983017607413313</c:v>
                </c:pt>
                <c:pt idx="43">
                  <c:v>17.796415650165244</c:v>
                </c:pt>
                <c:pt idx="44">
                  <c:v>10.370335279938935</c:v>
                </c:pt>
                <c:pt idx="45">
                  <c:v>4.8479679841212455</c:v>
                </c:pt>
                <c:pt idx="46">
                  <c:v>1.3525618620642104</c:v>
                </c:pt>
                <c:pt idx="47">
                  <c:v>1.43097142510237E-2</c:v>
                </c:pt>
                <c:pt idx="48">
                  <c:v>0.82576291798478518</c:v>
                </c:pt>
                <c:pt idx="49">
                  <c:v>3.9267989600489877</c:v>
                </c:pt>
                <c:pt idx="50">
                  <c:v>9.3174794147692648</c:v>
                </c:pt>
                <c:pt idx="51">
                  <c:v>17.000491851184599</c:v>
                </c:pt>
                <c:pt idx="52">
                  <c:v>26.952177682771374</c:v>
                </c:pt>
                <c:pt idx="53">
                  <c:v>39.122488364596578</c:v>
                </c:pt>
                <c:pt idx="54">
                  <c:v>53.435253219093262</c:v>
                </c:pt>
                <c:pt idx="55">
                  <c:v>69.788757859983434</c:v>
                </c:pt>
                <c:pt idx="56">
                  <c:v>88.056628444299562</c:v>
                </c:pt>
                <c:pt idx="57">
                  <c:v>108.08901328860854</c:v>
                </c:pt>
                <c:pt idx="58">
                  <c:v>129.71404978202582</c:v>
                </c:pt>
                <c:pt idx="59">
                  <c:v>152.73960105897442</c:v>
                </c:pt>
                <c:pt idx="60">
                  <c:v>176.9552436008729</c:v>
                </c:pt>
                <c:pt idx="61">
                  <c:v>202.13448385791671</c:v>
                </c:pt>
                <c:pt idx="62">
                  <c:v>228.03717915718494</c:v>
                </c:pt>
                <c:pt idx="63">
                  <c:v>254.41213562578776</c:v>
                </c:pt>
                <c:pt idx="64">
                  <c:v>280.99985363857286</c:v>
                </c:pt>
                <c:pt idx="65">
                  <c:v>307.53538942615592</c:v>
                </c:pt>
                <c:pt idx="66">
                  <c:v>333.75129997373188</c:v>
                </c:pt>
                <c:pt idx="67">
                  <c:v>359.38063722288132</c:v>
                </c:pt>
                <c:pt idx="68">
                  <c:v>384.159956871411</c:v>
                </c:pt>
                <c:pt idx="69">
                  <c:v>407.83230675938324</c:v>
                </c:pt>
                <c:pt idx="70">
                  <c:v>430.15015993723227</c:v>
                </c:pt>
                <c:pt idx="71">
                  <c:v>450.87825803362125</c:v>
                </c:pt>
                <c:pt idx="72">
                  <c:v>469.79633147091698</c:v>
                </c:pt>
                <c:pt idx="73">
                  <c:v>486.70166440442938</c:v>
                </c:pt>
                <c:pt idx="74">
                  <c:v>501.41147397270902</c:v>
                </c:pt>
                <c:pt idx="75">
                  <c:v>513.76507552048838</c:v>
                </c:pt>
                <c:pt idx="76">
                  <c:v>523.62580786920421</c:v>
                </c:pt>
                <c:pt idx="77">
                  <c:v>530.88269543434046</c:v>
                </c:pt>
                <c:pt idx="78">
                  <c:v>535.45182699224347</c:v>
                </c:pt>
                <c:pt idx="79">
                  <c:v>537.27743414639258</c:v>
                </c:pt>
                <c:pt idx="80">
                  <c:v>536.3326559962926</c:v>
                </c:pt>
                <c:pt idx="81">
                  <c:v>532.61998013058724</c:v>
                </c:pt>
                <c:pt idx="82">
                  <c:v>526.17135380715365</c:v>
                </c:pt>
                <c:pt idx="83">
                  <c:v>517.04796300277962</c:v>
                </c:pt>
                <c:pt idx="84">
                  <c:v>505.33968086853878</c:v>
                </c:pt>
                <c:pt idx="85">
                  <c:v>491.16419096876808</c:v>
                </c:pt>
                <c:pt idx="86">
                  <c:v>474.66579446628788</c:v>
                </c:pt>
                <c:pt idx="87">
                  <c:v>456.01391409952839</c:v>
                </c:pt>
                <c:pt idx="88">
                  <c:v>435.40131133506543</c:v>
                </c:pt>
                <c:pt idx="89">
                  <c:v>413.04203642992928</c:v>
                </c:pt>
                <c:pt idx="90">
                  <c:v>389.16913426233361</c:v>
                </c:pt>
                <c:pt idx="91">
                  <c:v>364.03213165024772</c:v>
                </c:pt>
                <c:pt idx="92">
                  <c:v>337.89433444065952</c:v>
                </c:pt>
                <c:pt idx="93">
                  <c:v>311.02996488810624</c:v>
                </c:pt>
                <c:pt idx="94">
                  <c:v>283.72117172260727</c:v>
                </c:pt>
                <c:pt idx="95">
                  <c:v>256.25494681220022</c:v>
                </c:pt>
                <c:pt idx="96">
                  <c:v>228.91998343599357</c:v>
                </c:pt>
                <c:pt idx="97">
                  <c:v>202.00351188676751</c:v>
                </c:pt>
                <c:pt idx="98">
                  <c:v>175.78814840927782</c:v>
                </c:pt>
                <c:pt idx="99">
                  <c:v>150.54879334801163</c:v>
                </c:pt>
                <c:pt idx="100">
                  <c:v>126.54961382766137</c:v>
                </c:pt>
                <c:pt idx="101">
                  <c:v>104.04114532737621</c:v>
                </c:pt>
                <c:pt idx="102">
                  <c:v>83.257545147145152</c:v>
                </c:pt>
                <c:pt idx="103">
                  <c:v>64.414029017410172</c:v>
                </c:pt>
                <c:pt idx="104">
                  <c:v>47.704519991672576</c:v>
                </c:pt>
                <c:pt idx="105">
                  <c:v>33.299536311225616</c:v>
                </c:pt>
                <c:pt idx="106">
                  <c:v>21.344342169983776</c:v>
                </c:pt>
                <c:pt idx="107">
                  <c:v>11.957382268124929</c:v>
                </c:pt>
                <c:pt idx="108">
                  <c:v>5.2290177616199411</c:v>
                </c:pt>
                <c:pt idx="109">
                  <c:v>1.2205777292630442</c:v>
                </c:pt>
                <c:pt idx="110">
                  <c:v>3.6263369508021948E-2</c:v>
                </c:pt>
                <c:pt idx="111">
                  <c:v>1.4602244589773734</c:v>
                </c:pt>
                <c:pt idx="112">
                  <c:v>5.6818724529452718</c:v>
                </c:pt>
                <c:pt idx="113">
                  <c:v>12.57099334863687</c:v>
                </c:pt>
                <c:pt idx="114">
                  <c:v>22.041091303716332</c:v>
                </c:pt>
                <c:pt idx="115">
                  <c:v>33.977892818131501</c:v>
                </c:pt>
                <c:pt idx="116">
                  <c:v>48.240686285503649</c:v>
                </c:pt>
                <c:pt idx="117">
                  <c:v>64.663954261913219</c:v>
                </c:pt>
                <c:pt idx="118">
                  <c:v>83.05927918252506</c:v>
                </c:pt>
                <c:pt idx="119">
                  <c:v>103.21750012917606</c:v>
                </c:pt>
                <c:pt idx="120">
                  <c:v>124.91109539041312</c:v>
                </c:pt>
                <c:pt idx="121">
                  <c:v>147.89676299295479</c:v>
                </c:pt>
                <c:pt idx="122">
                  <c:v>171.91816915002983</c:v>
                </c:pt>
                <c:pt idx="123">
                  <c:v>196.70883269349648</c:v>
                </c:pt>
                <c:pt idx="124">
                  <c:v>221.99511205482438</c:v>
                </c:pt>
                <c:pt idx="125">
                  <c:v>247.49926025221336</c:v>
                </c:pt>
                <c:pt idx="126">
                  <c:v>272.94251263995488</c:v>
                </c:pt>
                <c:pt idx="127">
                  <c:v>298.04817188938796</c:v>
                </c:pt>
                <c:pt idx="128">
                  <c:v>322.54465480136145</c:v>
                </c:pt>
                <c:pt idx="129">
                  <c:v>346.168466095898</c:v>
                </c:pt>
                <c:pt idx="130">
                  <c:v>368.66706527878796</c:v>
                </c:pt>
                <c:pt idx="131">
                  <c:v>389.80159403528955</c:v>
                </c:pt>
                <c:pt idx="132">
                  <c:v>409.34943333144088</c:v>
                </c:pt>
                <c:pt idx="133">
                  <c:v>427.10656149270613</c:v>
                </c:pt>
                <c:pt idx="134">
                  <c:v>442.88968695247246</c:v>
                </c:pt>
                <c:pt idx="135">
                  <c:v>456.53813209011213</c:v>
                </c:pt>
                <c:pt idx="136">
                  <c:v>467.9154475770822</c:v>
                </c:pt>
                <c:pt idx="137">
                  <c:v>476.91073988385256</c:v>
                </c:pt>
                <c:pt idx="138">
                  <c:v>483.43969803153533</c:v>
                </c:pt>
                <c:pt idx="139">
                  <c:v>487.44530925881713</c:v>
                </c:pt>
                <c:pt idx="140">
                  <c:v>488.89825697426824</c:v>
                </c:pt>
                <c:pt idx="141">
                  <c:v>487.79699813204587</c:v>
                </c:pt>
                <c:pt idx="142">
                  <c:v>484.16752096044138</c:v>
                </c:pt>
                <c:pt idx="143">
                  <c:v>478.06278774235039</c:v>
                </c:pt>
                <c:pt idx="144">
                  <c:v>469.56187104962356</c:v>
                </c:pt>
                <c:pt idx="145">
                  <c:v>458.76879542525239</c:v>
                </c:pt>
                <c:pt idx="146">
                  <c:v>445.81109994568294</c:v>
                </c:pt>
                <c:pt idx="147">
                  <c:v>430.83814033935647</c:v>
                </c:pt>
                <c:pt idx="148">
                  <c:v>414.01915234830307</c:v>
                </c:pt>
                <c:pt idx="149">
                  <c:v>395.54110076158889</c:v>
                </c:pt>
                <c:pt idx="150">
                  <c:v>375.6063409901634</c:v>
                </c:pt>
                <c:pt idx="151">
                  <c:v>354.43012216339997</c:v>
                </c:pt>
                <c:pt idx="152">
                  <c:v>332.23796248353534</c:v>
                </c:pt>
                <c:pt idx="153">
                  <c:v>309.26292895479509</c:v>
                </c:pt>
                <c:pt idx="154">
                  <c:v>285.74285459322454</c:v>
                </c:pt>
                <c:pt idx="155">
                  <c:v>261.91752680991067</c:v>
                </c:pt>
                <c:pt idx="156">
                  <c:v>238.02588083795564</c:v>
                </c:pt>
                <c:pt idx="157">
                  <c:v>214.30323184082027</c:v>
                </c:pt>
                <c:pt idx="158">
                  <c:v>190.9785787000063</c:v>
                </c:pt>
                <c:pt idx="159">
                  <c:v>168.27201144192802</c:v>
                </c:pt>
                <c:pt idx="160">
                  <c:v>146.39225284049579</c:v>
                </c:pt>
                <c:pt idx="161">
                  <c:v>125.53436294132793</c:v>
                </c:pt>
                <c:pt idx="162">
                  <c:v>105.87763311798608</c:v>
                </c:pt>
                <c:pt idx="163">
                  <c:v>87.583693816763898</c:v>
                </c:pt>
                <c:pt idx="164">
                  <c:v>70.794857404746708</c:v>
                </c:pt>
                <c:pt idx="165">
                  <c:v>55.632714540045193</c:v>
                </c:pt>
                <c:pt idx="166">
                  <c:v>42.196999270261166</c:v>
                </c:pt>
                <c:pt idx="167">
                  <c:v>30.564734675034881</c:v>
                </c:pt>
                <c:pt idx="168">
                  <c:v>20.789667342748558</c:v>
                </c:pt>
                <c:pt idx="169">
                  <c:v>12.901995353588116</c:v>
                </c:pt>
                <c:pt idx="170">
                  <c:v>6.9083907757844711</c:v>
                </c:pt>
                <c:pt idx="171">
                  <c:v>2.7923140141541687</c:v>
                </c:pt>
                <c:pt idx="172">
                  <c:v>0.51461372525636773</c:v>
                </c:pt>
                <c:pt idx="173">
                  <c:v>1.4402476291421553E-2</c:v>
                </c:pt>
                <c:pt idx="174">
                  <c:v>1.2101949189382351</c:v>
                </c:pt>
                <c:pt idx="175">
                  <c:v>4.0012920167265831</c:v>
                </c:pt>
                <c:pt idx="176">
                  <c:v>8.2693918452226391</c:v>
                </c:pt>
                <c:pt idx="177">
                  <c:v>13.880404715627266</c:v>
                </c:pt>
                <c:pt idx="178">
                  <c:v>20.686447888646892</c:v>
                </c:pt>
                <c:pt idx="179">
                  <c:v>28.527992977509221</c:v>
                </c:pt>
                <c:pt idx="180">
                  <c:v>37.236137313707104</c:v>
                </c:pt>
                <c:pt idx="181">
                  <c:v>46.634969089205384</c:v>
                </c:pt>
                <c:pt idx="182">
                  <c:v>56.54399501268545</c:v>
                </c:pt>
                <c:pt idx="183">
                  <c:v>66.780598538453489</c:v>
                </c:pt>
                <c:pt idx="184">
                  <c:v>77.162496453521513</c:v>
                </c:pt>
                <c:pt idx="185">
                  <c:v>87.51016174468468</c:v>
                </c:pt>
                <c:pt idx="186">
                  <c:v>97.649181211688443</c:v>
                </c:pt>
                <c:pt idx="187">
                  <c:v>107.41251723825748</c:v>
                </c:pt>
                <c:pt idx="188">
                  <c:v>116.64264446828919</c:v>
                </c:pt>
                <c:pt idx="189">
                  <c:v>125.19353384347502</c:v>
                </c:pt>
                <c:pt idx="190">
                  <c:v>132.93245851988095</c:v>
                </c:pt>
                <c:pt idx="191">
                  <c:v>139.74159856903384</c:v>
                </c:pt>
                <c:pt idx="192">
                  <c:v>145.51942405412683</c:v>
                </c:pt>
                <c:pt idx="193">
                  <c:v>150.18183902058016</c:v>
                </c:pt>
                <c:pt idx="194">
                  <c:v>153.66307211549838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7</c:v>
                </c:pt>
                <c:pt idx="198">
                  <c:v>155.12955926259477</c:v>
                </c:pt>
                <c:pt idx="199">
                  <c:v>152.38822334124617</c:v>
                </c:pt>
                <c:pt idx="200">
                  <c:v>148.47183771755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4E77-4B2E-BD25-9A5446956FAE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B$81:$GT$81</c:f>
              <c:numCache>
                <c:formatCode>General</c:formatCode>
                <c:ptCount val="201"/>
                <c:pt idx="0">
                  <c:v>78.54106337539784</c:v>
                </c:pt>
                <c:pt idx="1">
                  <c:v>90.786102938740967</c:v>
                </c:pt>
                <c:pt idx="2">
                  <c:v>103.69131971113303</c:v>
                </c:pt>
                <c:pt idx="3">
                  <c:v>117.14329590063542</c:v>
                </c:pt>
                <c:pt idx="4">
                  <c:v>131.01548501869399</c:v>
                </c:pt>
                <c:pt idx="5">
                  <c:v>145.16993888678488</c:v>
                </c:pt>
                <c:pt idx="6">
                  <c:v>159.45921186080434</c:v>
                </c:pt>
                <c:pt idx="7">
                  <c:v>173.72841649616319</c:v>
                </c:pt>
                <c:pt idx="8">
                  <c:v>187.81740286041705</c:v>
                </c:pt>
                <c:pt idx="9">
                  <c:v>201.56303204863869</c:v>
                </c:pt>
                <c:pt idx="10">
                  <c:v>214.80151318951761</c:v>
                </c:pt>
                <c:pt idx="11">
                  <c:v>227.37077236237619</c:v>
                </c:pt>
                <c:pt idx="12">
                  <c:v>239.11282138689694</c:v>
                </c:pt>
                <c:pt idx="13">
                  <c:v>249.87609440319662</c:v>
                </c:pt>
                <c:pt idx="14">
                  <c:v>259.51772052961093</c:v>
                </c:pt>
                <c:pt idx="15">
                  <c:v>267.90570166365114</c:v>
                </c:pt>
                <c:pt idx="16">
                  <c:v>274.92096566748626</c:v>
                </c:pt>
                <c:pt idx="17">
                  <c:v>280.45926673746635</c:v>
                </c:pt>
                <c:pt idx="18">
                  <c:v>284.43290667742161</c:v>
                </c:pt>
                <c:pt idx="19">
                  <c:v>286.77225305304734</c:v>
                </c:pt>
                <c:pt idx="20">
                  <c:v>287.42703277081159</c:v>
                </c:pt>
                <c:pt idx="21">
                  <c:v>286.36738246689396</c:v>
                </c:pt>
                <c:pt idx="22">
                  <c:v>283.58464017374297</c:v>
                </c:pt>
                <c:pt idx="23">
                  <c:v>279.09186601505343</c:v>
                </c:pt>
                <c:pt idx="24">
                  <c:v>272.92408312303616</c:v>
                </c:pt>
                <c:pt idx="25">
                  <c:v>265.1382335315767</c:v>
                </c:pt>
                <c:pt idx="26">
                  <c:v>255.81284743068647</c:v>
                </c:pt>
                <c:pt idx="27">
                  <c:v>245.04742782612379</c:v>
                </c:pt>
                <c:pt idx="28">
                  <c:v>232.96155628753257</c:v>
                </c:pt>
                <c:pt idx="29">
                  <c:v>219.69372904351977</c:v>
                </c:pt>
                <c:pt idx="30">
                  <c:v>205.39993614821412</c:v>
                </c:pt>
                <c:pt idx="31">
                  <c:v>190.25199975786592</c:v>
                </c:pt>
                <c:pt idx="32">
                  <c:v>174.43569067669216</c:v>
                </c:pt>
                <c:pt idx="33">
                  <c:v>158.14864521960877</c:v>
                </c:pt>
                <c:pt idx="34">
                  <c:v>141.59810705975192</c:v>
                </c:pt>
                <c:pt idx="35">
                  <c:v>124.99852104812268</c:v>
                </c:pt>
                <c:pt idx="36">
                  <c:v>108.56900798235198</c:v>
                </c:pt>
                <c:pt idx="37">
                  <c:v>92.530750936584781</c:v>
                </c:pt>
                <c:pt idx="38">
                  <c:v>77.10432502428857</c:v>
                </c:pt>
                <c:pt idx="39">
                  <c:v>62.507003334459476</c:v>
                </c:pt>
                <c:pt idx="40">
                  <c:v>48.950072248080666</c:v>
                </c:pt>
                <c:pt idx="41">
                  <c:v>36.636189399539589</c:v>
                </c:pt>
                <c:pt idx="42">
                  <c:v>25.756817195787299</c:v>
                </c:pt>
                <c:pt idx="43">
                  <c:v>16.489764048070853</c:v>
                </c:pt>
                <c:pt idx="44">
                  <c:v>8.9968643157870538</c:v>
                </c:pt>
                <c:pt idx="45">
                  <c:v>3.4218264229290249</c:v>
                </c:pt>
                <c:pt idx="46">
                  <c:v>0.11172329706481024</c:v>
                </c:pt>
                <c:pt idx="47">
                  <c:v>1.5019757198367476</c:v>
                </c:pt>
                <c:pt idx="48">
                  <c:v>0.67043026747064494</c:v>
                </c:pt>
                <c:pt idx="49">
                  <c:v>2.4368774307544023</c:v>
                </c:pt>
                <c:pt idx="50">
                  <c:v>7.8484283492950739</c:v>
                </c:pt>
                <c:pt idx="51">
                  <c:v>15.566566829622161</c:v>
                </c:pt>
                <c:pt idx="52">
                  <c:v>25.567151287863069</c:v>
                </c:pt>
                <c:pt idx="53">
                  <c:v>37.799515237904878</c:v>
                </c:pt>
                <c:pt idx="54">
                  <c:v>52.186741291433812</c:v>
                </c:pt>
                <c:pt idx="55">
                  <c:v>68.626247042745035</c:v>
                </c:pt>
                <c:pt idx="56">
                  <c:v>86.990677993727445</c:v>
                </c:pt>
                <c:pt idx="57">
                  <c:v>107.12909896846959</c:v>
                </c:pt>
                <c:pt idx="58">
                  <c:v>128.86847185217249</c:v>
                </c:pt>
                <c:pt idx="59">
                  <c:v>152.01540400915511</c:v>
                </c:pt>
                <c:pt idx="60">
                  <c:v>176.35814843178244</c:v>
                </c:pt>
                <c:pt idx="61">
                  <c:v>201.66883358611156</c:v>
                </c:pt>
                <c:pt idx="62">
                  <c:v>227.7058980883607</c:v>
                </c:pt>
                <c:pt idx="63">
                  <c:v>254.21670280334635</c:v>
                </c:pt>
                <c:pt idx="64">
                  <c:v>280.94029073277324</c:v>
                </c:pt>
                <c:pt idx="65">
                  <c:v>307.610263184855</c:v>
                </c:pt>
                <c:pt idx="66">
                  <c:v>333.95773921022942</c:v>
                </c:pt>
                <c:pt idx="67">
                  <c:v>359.71436417113176</c:v>
                </c:pt>
                <c:pt idx="68">
                  <c:v>384.6153325953108</c:v>
                </c:pt>
                <c:pt idx="69">
                  <c:v>408.40239016241964</c:v>
                </c:pt>
                <c:pt idx="70">
                  <c:v>430.82677978288854</c:v>
                </c:pt>
                <c:pt idx="71">
                  <c:v>451.65209725693404</c:v>
                </c:pt>
                <c:pt idx="72">
                  <c:v>470.65702293877314</c:v>
                </c:pt>
                <c:pt idx="73">
                  <c:v>487.6378971677957</c:v>
                </c:pt>
                <c:pt idx="74">
                  <c:v>502.41110894915994</c:v>
                </c:pt>
                <c:pt idx="75">
                  <c:v>514.81526945116775</c:v>
                </c:pt>
                <c:pt idx="76">
                  <c:v>524.7131443116856</c:v>
                </c:pt>
                <c:pt idx="77">
                  <c:v>531.99332148254859</c:v>
                </c:pt>
                <c:pt idx="78">
                  <c:v>536.57159435737537</c:v>
                </c:pt>
                <c:pt idx="79">
                  <c:v>538.39204318920599</c:v>
                </c:pt>
                <c:pt idx="80">
                  <c:v>537.42780127163758</c:v>
                </c:pt>
                <c:pt idx="81">
                  <c:v>533.68149598994808</c:v>
                </c:pt>
                <c:pt idx="82">
                  <c:v>527.18535860439044</c:v>
                </c:pt>
                <c:pt idx="83">
                  <c:v>518.00100046221053</c:v>
                </c:pt>
                <c:pt idx="84">
                  <c:v>506.21885720286167</c:v>
                </c:pt>
                <c:pt idx="85">
                  <c:v>491.95730637678474</c:v>
                </c:pt>
                <c:pt idx="86">
                  <c:v>475.36146769654795</c:v>
                </c:pt>
                <c:pt idx="87">
                  <c:v>456.60169883529454</c:v>
                </c:pt>
                <c:pt idx="88">
                  <c:v>435.87180323772094</c:v>
                </c:pt>
                <c:pt idx="89">
                  <c:v>413.38696977128382</c:v>
                </c:pt>
                <c:pt idx="90">
                  <c:v>389.38146718030993</c:v>
                </c:pt>
                <c:pt idx="91">
                  <c:v>364.1061191761035</c:v>
                </c:pt>
                <c:pt idx="92">
                  <c:v>337.82558856807907</c:v>
                </c:pt>
                <c:pt idx="93">
                  <c:v>310.81550108397221</c:v>
                </c:pt>
                <c:pt idx="94">
                  <c:v>283.35944141473226</c:v>
                </c:pt>
                <c:pt idx="95">
                  <c:v>255.7458555294115</c:v>
                </c:pt>
                <c:pt idx="96">
                  <c:v>228.26489441932097</c:v>
                </c:pt>
                <c:pt idx="97">
                  <c:v>201.20523513565297</c:v>
                </c:pt>
                <c:pt idx="98">
                  <c:v>174.85091527225296</c:v>
                </c:pt>
                <c:pt idx="99">
                  <c:v>149.47821691172507</c:v>
                </c:pt>
                <c:pt idx="100">
                  <c:v>125.35263550003584</c:v>
                </c:pt>
                <c:pt idx="101">
                  <c:v>102.72596814861805</c:v>
                </c:pt>
                <c:pt idx="102">
                  <c:v>81.833554494941509</c:v>
                </c:pt>
                <c:pt idx="103">
                  <c:v>62.891701498600817</c:v>
                </c:pt>
                <c:pt idx="104">
                  <c:v>46.095321430720517</c:v>
                </c:pt>
                <c:pt idx="105">
                  <c:v>31.615809854752506</c:v>
                </c:pt>
                <c:pt idx="106">
                  <c:v>19.599187625392155</c:v>
                </c:pt>
                <c:pt idx="107">
                  <c:v>10.164527881916085</c:v>
                </c:pt>
                <c:pt idx="108">
                  <c:v>3.4026857185560591</c:v>
                </c:pt>
                <c:pt idx="109">
                  <c:v>0.62465528373849888</c:v>
                </c:pt>
                <c:pt idx="110">
                  <c:v>1.8856091415487006</c:v>
                </c:pt>
                <c:pt idx="111">
                  <c:v>0.37837942887451237</c:v>
                </c:pt>
                <c:pt idx="112">
                  <c:v>3.8687857694178862</c:v>
                </c:pt>
                <c:pt idx="113">
                  <c:v>10.797974903625963</c:v>
                </c:pt>
                <c:pt idx="114">
                  <c:v>20.322325123609666</c:v>
                </c:pt>
                <c:pt idx="115">
                  <c:v>32.327056866672777</c:v>
                </c:pt>
                <c:pt idx="116">
                  <c:v>46.670818465363347</c:v>
                </c:pt>
                <c:pt idx="117">
                  <c:v>63.18732481153809</c:v>
                </c:pt>
                <c:pt idx="118">
                  <c:v>81.687270743234791</c:v>
                </c:pt>
                <c:pt idx="119">
                  <c:v>101.96049668083695</c:v>
                </c:pt>
                <c:pt idx="120">
                  <c:v>123.77838116540713</c:v>
                </c:pt>
                <c:pt idx="121">
                  <c:v>146.89643237846161</c:v>
                </c:pt>
                <c:pt idx="122">
                  <c:v>171.05704847884905</c:v>
                </c:pt>
                <c:pt idx="123">
                  <c:v>195.99241470485012</c:v>
                </c:pt>
                <c:pt idx="124">
                  <c:v>221.42750367998525</c:v>
                </c:pt>
                <c:pt idx="125">
                  <c:v>247.08314424666872</c:v>
                </c:pt>
                <c:pt idx="126">
                  <c:v>272.67912344546352</c:v>
                </c:pt>
                <c:pt idx="127">
                  <c:v>297.93728596710969</c:v>
                </c:pt>
                <c:pt idx="128">
                  <c:v>322.58459553264606</c:v>
                </c:pt>
                <c:pt idx="129">
                  <c:v>346.35612320176807</c:v>
                </c:pt>
                <c:pt idx="130">
                  <c:v>368.99792856408175</c:v>
                </c:pt>
                <c:pt idx="131">
                  <c:v>390.26980112030276</c:v>
                </c:pt>
                <c:pt idx="132">
                  <c:v>409.9478308941508</c:v>
                </c:pt>
                <c:pt idx="133">
                  <c:v>427.8267794096634</c:v>
                </c:pt>
                <c:pt idx="134">
                  <c:v>443.72222459757103</c:v>
                </c:pt>
                <c:pt idx="135">
                  <c:v>457.47245592896832</c:v>
                </c:pt>
                <c:pt idx="136">
                  <c:v>468.94009908189133</c:v>
                </c:pt>
                <c:pt idx="137">
                  <c:v>478.01345269047442</c:v>
                </c:pt>
                <c:pt idx="138">
                  <c:v>484.60752316821299</c:v>
                </c:pt>
                <c:pt idx="139">
                  <c:v>488.66474719528594</c:v>
                </c:pt>
                <c:pt idx="140">
                  <c:v>490.15539517186272</c:v>
                </c:pt>
                <c:pt idx="141">
                  <c:v>489.07765272045066</c:v>
                </c:pt>
                <c:pt idx="142">
                  <c:v>485.45738112549805</c:v>
                </c:pt>
                <c:pt idx="143">
                  <c:v>479.34756138224498</c:v>
                </c:pt>
                <c:pt idx="144">
                  <c:v>470.82743024410695</c:v>
                </c:pt>
                <c:pt idx="145">
                  <c:v>460.00132026441281</c:v>
                </c:pt>
                <c:pt idx="146">
                  <c:v>446.99721928118043</c:v>
                </c:pt>
                <c:pt idx="147">
                  <c:v>431.96506805178041</c:v>
                </c:pt>
                <c:pt idx="148">
                  <c:v>415.07481776911419</c:v>
                </c:pt>
                <c:pt idx="149">
                  <c:v>396.51427194651239</c:v>
                </c:pt>
                <c:pt idx="150">
                  <c:v>376.4867396123268</c:v>
                </c:pt>
                <c:pt idx="151">
                  <c:v>355.20852887824043</c:v>
                </c:pt>
                <c:pt idx="152">
                  <c:v>332.90631171270689</c:v>
                </c:pt>
                <c:pt idx="153">
                  <c:v>309.81439214202373</c:v>
                </c:pt>
                <c:pt idx="154">
                  <c:v>286.17191110024913</c:v>
                </c:pt>
                <c:pt idx="155">
                  <c:v>262.22002174413876</c:v>
                </c:pt>
                <c:pt idx="156">
                  <c:v>238.19906923403974</c:v>
                </c:pt>
                <c:pt idx="157">
                  <c:v>214.3458087547076</c:v>
                </c:pt>
                <c:pt idx="158">
                  <c:v>190.89069491477176</c:v>
                </c:pt>
                <c:pt idx="159">
                  <c:v>168.0552746284626</c:v>
                </c:pt>
                <c:pt idx="160">
                  <c:v>146.04971416145372</c:v>
                </c:pt>
                <c:pt idx="161">
                  <c:v>125.0704892321812</c:v>
                </c:pt>
                <c:pt idx="162">
                  <c:v>105.2982649231443</c:v>
                </c:pt>
                <c:pt idx="163">
                  <c:v>86.895989700048233</c:v>
                </c:pt>
                <c:pt idx="164">
                  <c:v>70.007225090649797</c:v>
                </c:pt>
                <c:pt idx="165">
                  <c:v>54.754729573790428</c:v>
                </c:pt>
                <c:pt idx="166">
                  <c:v>41.239312009383326</c:v>
                </c:pt>
                <c:pt idx="167">
                  <c:v>29.538966541791375</c:v>
                </c:pt>
                <c:pt idx="168">
                  <c:v>19.708297373972982</c:v>
                </c:pt>
                <c:pt idx="169">
                  <c:v>11.778238181542465</c:v>
                </c:pt>
                <c:pt idx="170">
                  <c:v>5.7560672591849578</c:v>
                </c:pt>
                <c:pt idx="171">
                  <c:v>1.6257158119827324</c:v>
                </c:pt>
                <c:pt idx="172">
                  <c:v>0.65163683350846946</c:v>
                </c:pt>
                <c:pt idx="173">
                  <c:v>1.1366908743061424</c:v>
                </c:pt>
                <c:pt idx="174">
                  <c:v>8.9110272038291971E-2</c:v>
                </c:pt>
                <c:pt idx="175">
                  <c:v>2.9249637758534117</c:v>
                </c:pt>
                <c:pt idx="176">
                  <c:v>7.2523192326006818</c:v>
                </c:pt>
                <c:pt idx="177">
                  <c:v>12.936696269203818</c:v>
                </c:pt>
                <c:pt idx="178">
                  <c:v>19.829683161507809</c:v>
                </c:pt>
                <c:pt idx="179">
                  <c:v>27.771089522736506</c:v>
                </c:pt>
                <c:pt idx="180">
                  <c:v>36.591224283721715</c:v>
                </c:pt>
                <c:pt idx="181">
                  <c:v>46.113268712548823</c:v>
                </c:pt>
                <c:pt idx="182">
                  <c:v>56.155713132484969</c:v>
                </c:pt>
                <c:pt idx="183">
                  <c:v>66.534825306274385</c:v>
                </c:pt>
                <c:pt idx="184">
                  <c:v>77.067118170840729</c:v>
                </c:pt>
                <c:pt idx="185">
                  <c:v>87.571784732836434</c:v>
                </c:pt>
                <c:pt idx="186">
                  <c:v>97.873068470948652</c:v>
                </c:pt>
                <c:pt idx="187">
                  <c:v>107.80253852894768</c:v>
                </c:pt>
                <c:pt idx="188">
                  <c:v>117.20124031267397</c:v>
                </c:pt>
                <c:pt idx="189">
                  <c:v>125.92169380813345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28</c:v>
                </c:pt>
                <c:pt idx="193">
                  <c:v>151.5691846158083</c:v>
                </c:pt>
                <c:pt idx="194">
                  <c:v>155.20342000563068</c:v>
                </c:pt>
                <c:pt idx="195">
                  <c:v>157.60228964814092</c:v>
                </c:pt>
                <c:pt idx="196">
                  <c:v>158.73707553918271</c:v>
                </c:pt>
                <c:pt idx="197">
                  <c:v>158.59853257062991</c:v>
                </c:pt>
                <c:pt idx="198">
                  <c:v>157.19670309508055</c:v>
                </c:pt>
                <c:pt idx="199">
                  <c:v>154.5604583513518</c:v>
                </c:pt>
                <c:pt idx="200">
                  <c:v>150.7367738029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4E77-4B2E-BD25-9A5446956FAE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B$82:$GT$82</c:f>
              <c:numCache>
                <c:formatCode>General</c:formatCode>
                <c:ptCount val="201"/>
                <c:pt idx="0">
                  <c:v>78.615303871105922</c:v>
                </c:pt>
                <c:pt idx="1">
                  <c:v>90.936049659827489</c:v>
                </c:pt>
                <c:pt idx="2">
                  <c:v>103.91622009577117</c:v>
                </c:pt>
                <c:pt idx="3">
                  <c:v>117.44099508618601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6</c:v>
                </c:pt>
                <c:pt idx="7">
                  <c:v>174.26898725007362</c:v>
                </c:pt>
                <c:pt idx="8">
                  <c:v>188.40042016331569</c:v>
                </c:pt>
                <c:pt idx="9">
                  <c:v>202.17898182164063</c:v>
                </c:pt>
                <c:pt idx="10">
                  <c:v>215.43994534850651</c:v>
                </c:pt>
                <c:pt idx="11">
                  <c:v>228.02041186517712</c:v>
                </c:pt>
                <c:pt idx="12">
                  <c:v>239.76168752315729</c:v>
                </c:pt>
                <c:pt idx="13">
                  <c:v>250.51162713507031</c:v>
                </c:pt>
                <c:pt idx="14">
                  <c:v>260.12691262089146</c:v>
                </c:pt>
                <c:pt idx="15">
                  <c:v>268.47523527716265</c:v>
                </c:pt>
                <c:pt idx="16">
                  <c:v>275.43735206589696</c:v>
                </c:pt>
                <c:pt idx="17">
                  <c:v>280.9089876916799</c:v>
                </c:pt>
                <c:pt idx="18">
                  <c:v>284.80255616964007</c:v>
                </c:pt>
                <c:pt idx="19">
                  <c:v>287.04867785865662</c:v>
                </c:pt>
                <c:pt idx="20">
                  <c:v>287.59747051444009</c:v>
                </c:pt>
                <c:pt idx="21">
                  <c:v>286.41959577323541</c:v>
                </c:pt>
                <c:pt idx="22">
                  <c:v>283.50704557275208</c:v>
                </c:pt>
                <c:pt idx="23">
                  <c:v>278.87365631353612</c:v>
                </c:pt>
                <c:pt idx="24">
                  <c:v>272.55534201993828</c:v>
                </c:pt>
                <c:pt idx="25">
                  <c:v>264.61004133177266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2</c:v>
                </c:pt>
                <c:pt idx="29">
                  <c:v>218.46158406397961</c:v>
                </c:pt>
                <c:pt idx="30">
                  <c:v>203.98164316629001</c:v>
                </c:pt>
                <c:pt idx="31">
                  <c:v>188.64622043052822</c:v>
                </c:pt>
                <c:pt idx="32">
                  <c:v>172.64249894212935</c:v>
                </c:pt>
                <c:pt idx="33">
                  <c:v>156.16953319184825</c:v>
                </c:pt>
                <c:pt idx="34">
                  <c:v>139.43597675333646</c:v>
                </c:pt>
                <c:pt idx="35">
                  <c:v>122.65766201552707</c:v>
                </c:pt>
                <c:pt idx="36">
                  <c:v>106.05506108757906</c:v>
                </c:pt>
                <c:pt idx="37">
                  <c:v>89.850658626903893</c:v>
                </c:pt>
                <c:pt idx="38">
                  <c:v>74.26626859698365</c:v>
                </c:pt>
                <c:pt idx="39">
                  <c:v>59.52032782539775</c:v>
                </c:pt>
                <c:pt idx="40">
                  <c:v>45.825199692589926</c:v>
                </c:pt>
                <c:pt idx="41">
                  <c:v>33.384521332262842</c:v>
                </c:pt>
                <c:pt idx="42">
                  <c:v>22.390627363704123</c:v>
                </c:pt>
                <c:pt idx="43">
                  <c:v>13.02208240866136</c:v>
                </c:pt>
                <c:pt idx="44">
                  <c:v>5.4413534793904956</c:v>
                </c:pt>
                <c:pt idx="45">
                  <c:v>0.20734822615583226</c:v>
                </c:pt>
                <c:pt idx="46">
                  <c:v>3.8000285030305165</c:v>
                </c:pt>
                <c:pt idx="47">
                  <c:v>5.2346489334685176</c:v>
                </c:pt>
                <c:pt idx="48">
                  <c:v>4.4326205152716396</c:v>
                </c:pt>
                <c:pt idx="49">
                  <c:v>1.3400322060683978</c:v>
                </c:pt>
                <c:pt idx="50">
                  <c:v>4.0714024204562289</c:v>
                </c:pt>
                <c:pt idx="51">
                  <c:v>11.803693881699859</c:v>
                </c:pt>
                <c:pt idx="52">
                  <c:v>21.832230829245006</c:v>
                </c:pt>
                <c:pt idx="53">
                  <c:v>34.105745765694174</c:v>
                </c:pt>
                <c:pt idx="54">
                  <c:v>48.546595049815423</c:v>
                </c:pt>
                <c:pt idx="55">
                  <c:v>65.051352037831293</c:v>
                </c:pt>
                <c:pt idx="56">
                  <c:v>83.491708443751264</c:v>
                </c:pt>
                <c:pt idx="57">
                  <c:v>103.71567528391095</c:v>
                </c:pt>
                <c:pt idx="58">
                  <c:v>125.54907114518365</c:v>
                </c:pt>
                <c:pt idx="59">
                  <c:v>148.79728202644483</c:v>
                </c:pt>
                <c:pt idx="60">
                  <c:v>173.24727369097974</c:v>
                </c:pt>
                <c:pt idx="61">
                  <c:v>198.66983437369731</c:v>
                </c:pt>
                <c:pt idx="62">
                  <c:v>224.82202284874549</c:v>
                </c:pt>
                <c:pt idx="63">
                  <c:v>251.44979431487454</c:v>
                </c:pt>
                <c:pt idx="64">
                  <c:v>278.29077432867729</c:v>
                </c:pt>
                <c:pt idx="65">
                  <c:v>305.07714913685317</c:v>
                </c:pt>
                <c:pt idx="66">
                  <c:v>331.53863925095027</c:v>
                </c:pt>
                <c:pt idx="67">
                  <c:v>357.40552199027877</c:v>
                </c:pt>
                <c:pt idx="68">
                  <c:v>382.41166800485979</c:v>
                </c:pt>
                <c:pt idx="69">
                  <c:v>406.29755648956512</c:v>
                </c:pt>
                <c:pt idx="70">
                  <c:v>428.8132339172866</c:v>
                </c:pt>
                <c:pt idx="71">
                  <c:v>449.72118165235469</c:v>
                </c:pt>
                <c:pt idx="72">
                  <c:v>468.79905874982643</c:v>
                </c:pt>
                <c:pt idx="73">
                  <c:v>485.84228759114251</c:v>
                </c:pt>
                <c:pt idx="74">
                  <c:v>500.66645173665466</c:v>
                </c:pt>
                <c:pt idx="75">
                  <c:v>513.10947747073931</c:v>
                </c:pt>
                <c:pt idx="76">
                  <c:v>523.03357295135231</c:v>
                </c:pt>
                <c:pt idx="77">
                  <c:v>530.32690162458755</c:v>
                </c:pt>
                <c:pt idx="78">
                  <c:v>534.90496959401378</c:v>
                </c:pt>
                <c:pt idx="79">
                  <c:v>536.71170990881888</c:v>
                </c:pt>
                <c:pt idx="80">
                  <c:v>535.72025021575837</c:v>
                </c:pt>
                <c:pt idx="81">
                  <c:v>531.93335386670026</c:v>
                </c:pt>
                <c:pt idx="82">
                  <c:v>525.38352834338571</c:v>
                </c:pt>
                <c:pt idx="83">
                  <c:v>516.13279870953318</c:v>
                </c:pt>
                <c:pt idx="84">
                  <c:v>504.2721476823358</c:v>
                </c:pt>
                <c:pt idx="85">
                  <c:v>489.9206277850202</c:v>
                </c:pt>
                <c:pt idx="86">
                  <c:v>473.22415485388177</c:v>
                </c:pt>
                <c:pt idx="87">
                  <c:v>454.35399588212761</c:v>
                </c:pt>
                <c:pt idx="88">
                  <c:v>433.50496774522844</c:v>
                </c:pt>
                <c:pt idx="89">
                  <c:v>410.89336672626138</c:v>
                </c:pt>
                <c:pt idx="90">
                  <c:v>386.75465190508811</c:v>
                </c:pt>
                <c:pt idx="91">
                  <c:v>361.34090835502292</c:v>
                </c:pt>
                <c:pt idx="92">
                  <c:v>334.91811867085437</c:v>
                </c:pt>
                <c:pt idx="93">
                  <c:v>307.76327360219619</c:v>
                </c:pt>
                <c:pt idx="94">
                  <c:v>280.16135445953216</c:v>
                </c:pt>
                <c:pt idx="95">
                  <c:v>252.40222147454526</c:v>
                </c:pt>
                <c:pt idx="96">
                  <c:v>224.77744341342841</c:v>
                </c:pt>
                <c:pt idx="97">
                  <c:v>197.57710444856929</c:v>
                </c:pt>
                <c:pt idx="98">
                  <c:v>171.08662458183204</c:v>
                </c:pt>
                <c:pt idx="99">
                  <c:v>145.58362977809915</c:v>
                </c:pt>
                <c:pt idx="100">
                  <c:v>121.33490741224733</c:v>
                </c:pt>
                <c:pt idx="101">
                  <c:v>98.593481662725154</c:v>
                </c:pt>
                <c:pt idx="102">
                  <c:v>77.595842111675523</c:v>
                </c:pt>
                <c:pt idx="103">
                  <c:v>58.559357051156354</c:v>
                </c:pt>
                <c:pt idx="104">
                  <c:v>41.679900868062951</c:v>
                </c:pt>
                <c:pt idx="105">
                  <c:v>27.129722411782222</c:v>
                </c:pt>
                <c:pt idx="106">
                  <c:v>15.055578467358091</c:v>
                </c:pt>
                <c:pt idx="107">
                  <c:v>5.5771533956563824</c:v>
                </c:pt>
                <c:pt idx="108">
                  <c:v>1.2142173033853481</c:v>
                </c:pt>
                <c:pt idx="109">
                  <c:v>5.2565052590502903</c:v>
                </c:pt>
                <c:pt idx="110">
                  <c:v>6.5176187591159742</c:v>
                </c:pt>
                <c:pt idx="111">
                  <c:v>4.9956967653167856</c:v>
                </c:pt>
                <c:pt idx="112">
                  <c:v>0.71906451237571833</c:v>
                </c:pt>
                <c:pt idx="113">
                  <c:v>6.2541483088813425</c:v>
                </c:pt>
                <c:pt idx="114">
                  <c:v>15.836721895518458</c:v>
                </c:pt>
                <c:pt idx="115">
                  <c:v>27.913384486925334</c:v>
                </c:pt>
                <c:pt idx="116">
                  <c:v>42.342161890496619</c:v>
                </c:pt>
                <c:pt idx="117">
                  <c:v>58.95602236576179</c:v>
                </c:pt>
                <c:pt idx="118">
                  <c:v>77.564797471361118</c:v>
                </c:pt>
                <c:pt idx="119">
                  <c:v>97.95735632681253</c:v>
                </c:pt>
                <c:pt idx="120">
                  <c:v>119.90400785576222</c:v>
                </c:pt>
                <c:pt idx="121">
                  <c:v>143.15910299302288</c:v>
                </c:pt>
                <c:pt idx="122">
                  <c:v>167.46380658427915</c:v>
                </c:pt>
                <c:pt idx="123">
                  <c:v>192.54900681104425</c:v>
                </c:pt>
                <c:pt idx="124">
                  <c:v>218.13832845623048</c:v>
                </c:pt>
                <c:pt idx="125">
                  <c:v>243.95121520498154</c:v>
                </c:pt>
                <c:pt idx="126">
                  <c:v>269.70604546395987</c:v>
                </c:pt>
                <c:pt idx="127">
                  <c:v>295.12324588798015</c:v>
                </c:pt>
                <c:pt idx="128">
                  <c:v>319.92836692867763</c:v>
                </c:pt>
                <c:pt idx="129">
                  <c:v>343.85508526378538</c:v>
                </c:pt>
                <c:pt idx="130">
                  <c:v>366.64809892059293</c:v>
                </c:pt>
                <c:pt idx="131">
                  <c:v>388.06588226142588</c:v>
                </c:pt>
                <c:pt idx="132">
                  <c:v>407.88326973596736</c:v>
                </c:pt>
                <c:pt idx="133">
                  <c:v>425.89383940385409</c:v>
                </c:pt>
                <c:pt idx="134">
                  <c:v>441.91206966583536</c:v>
                </c:pt>
                <c:pt idx="135">
                  <c:v>455.77524538358512</c:v>
                </c:pt>
                <c:pt idx="136">
                  <c:v>467.34509258400391</c:v>
                </c:pt>
                <c:pt idx="137">
                  <c:v>476.50912419739279</c:v>
                </c:pt>
                <c:pt idx="138">
                  <c:v>483.18168273120921</c:v>
                </c:pt>
                <c:pt idx="139">
                  <c:v>487.30466939091889</c:v>
                </c:pt>
                <c:pt idx="140">
                  <c:v>488.84795288358913</c:v>
                </c:pt>
                <c:pt idx="141">
                  <c:v>487.80945493382143</c:v>
                </c:pt>
                <c:pt idx="142">
                  <c:v>484.21491336013401</c:v>
                </c:pt>
                <c:pt idx="143">
                  <c:v>478.11732735744494</c:v>
                </c:pt>
                <c:pt idx="144">
                  <c:v>469.59609336260939</c:v>
                </c:pt>
                <c:pt idx="145">
                  <c:v>458.75584350065412</c:v>
                </c:pt>
                <c:pt idx="146">
                  <c:v>445.72500207633107</c:v>
                </c:pt>
                <c:pt idx="147">
                  <c:v>430.65407884775067</c:v>
                </c:pt>
                <c:pt idx="148">
                  <c:v>413.71372085729172</c:v>
                </c:pt>
                <c:pt idx="149">
                  <c:v>395.09254736380251</c:v>
                </c:pt>
                <c:pt idx="150">
                  <c:v>374.99479488653282</c:v>
                </c:pt>
                <c:pt idx="151">
                  <c:v>353.63780150626144</c:v>
                </c:pt>
                <c:pt idx="152">
                  <c:v>331.24936134762521</c:v>
                </c:pt>
                <c:pt idx="153">
                  <c:v>308.06498156797846</c:v>
                </c:pt>
                <c:pt idx="154">
                  <c:v>284.32507518602188</c:v>
                </c:pt>
                <c:pt idx="155">
                  <c:v>260.27212368649003</c:v>
                </c:pt>
                <c:pt idx="156">
                  <c:v>236.14784352883154</c:v>
                </c:pt>
                <c:pt idx="157">
                  <c:v>212.19039046645838</c:v>
                </c:pt>
                <c:pt idx="158">
                  <c:v>188.63163495219263</c:v>
                </c:pt>
                <c:pt idx="159">
                  <c:v>165.69454087334603</c:v>
                </c:pt>
                <c:pt idx="160">
                  <c:v>143.59067843963587</c:v>
                </c:pt>
                <c:pt idx="161">
                  <c:v>122.51790025675949</c:v>
                </c:pt>
                <c:pt idx="162">
                  <c:v>102.65820748029225</c:v>
                </c:pt>
                <c:pt idx="163">
                  <c:v>84.175830485230193</c:v>
                </c:pt>
                <c:pt idx="164">
                  <c:v>67.215545736421532</c:v>
                </c:pt>
                <c:pt idx="165">
                  <c:v>51.901247538349921</c:v>
                </c:pt>
                <c:pt idx="166">
                  <c:v>38.334790116327305</c:v>
                </c:pt>
                <c:pt idx="167">
                  <c:v>26.595112074926259</c:v>
                </c:pt>
                <c:pt idx="168">
                  <c:v>16.737651735391623</c:v>
                </c:pt>
                <c:pt idx="169">
                  <c:v>8.7940582154666931</c:v>
                </c:pt>
                <c:pt idx="170">
                  <c:v>2.772199427346882</c:v>
                </c:pt>
                <c:pt idx="171">
                  <c:v>1.3435355222572347</c:v>
                </c:pt>
                <c:pt idx="172">
                  <c:v>3.5916456962452918</c:v>
                </c:pt>
                <c:pt idx="173">
                  <c:v>4.0326491856000901</c:v>
                </c:pt>
                <c:pt idx="174">
                  <c:v>2.7479486258915853</c:v>
                </c:pt>
                <c:pt idx="175">
                  <c:v>0.16155220365694997</c:v>
                </c:pt>
                <c:pt idx="176">
                  <c:v>4.577061226076375</c:v>
                </c:pt>
                <c:pt idx="177">
                  <c:v>10.36371808769208</c:v>
                </c:pt>
                <c:pt idx="178">
                  <c:v>17.37259657222355</c:v>
                </c:pt>
                <c:pt idx="179">
                  <c:v>25.442862429877188</c:v>
                </c:pt>
                <c:pt idx="180">
                  <c:v>34.404057790841868</c:v>
                </c:pt>
                <c:pt idx="181">
                  <c:v>44.078481846553089</c:v>
                </c:pt>
                <c:pt idx="182">
                  <c:v>54.283636381039472</c:v>
                </c:pt>
                <c:pt idx="183">
                  <c:v>64.834704032375413</c:v>
                </c:pt>
                <c:pt idx="184">
                  <c:v>75.547026869590368</c:v>
                </c:pt>
                <c:pt idx="185">
                  <c:v>86.238552987143322</c:v>
                </c:pt>
                <c:pt idx="186">
                  <c:v>96.73221934597953</c:v>
                </c:pt>
                <c:pt idx="187">
                  <c:v>106.85824002087281</c:v>
                </c:pt>
                <c:pt idx="188">
                  <c:v>116.45627033681357</c:v>
                </c:pt>
                <c:pt idx="189">
                  <c:v>125.37741907633283</c:v>
                </c:pt>
                <c:pt idx="190">
                  <c:v>133.48608299383073</c:v>
                </c:pt>
                <c:pt idx="191">
                  <c:v>140.66158025671777</c:v>
                </c:pt>
                <c:pt idx="192">
                  <c:v>146.79956211681986</c:v>
                </c:pt>
                <c:pt idx="193">
                  <c:v>151.81318506557076</c:v>
                </c:pt>
                <c:pt idx="194">
                  <c:v>155.63402890612039</c:v>
                </c:pt>
                <c:pt idx="195">
                  <c:v>158.21274954476257</c:v>
                </c:pt>
                <c:pt idx="196">
                  <c:v>159.51945882067452</c:v>
                </c:pt>
                <c:pt idx="197">
                  <c:v>159.5438273125215</c:v>
                </c:pt>
                <c:pt idx="198">
                  <c:v>158.29490973724984</c:v>
                </c:pt>
                <c:pt idx="199">
                  <c:v>155.80069624371103</c:v>
                </c:pt>
                <c:pt idx="200">
                  <c:v>152.10739655467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4E77-4B2E-BD25-9A5446956FAE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83:$GT$83</c:f>
              <c:numCache>
                <c:formatCode>General</c:formatCode>
                <c:ptCount val="201"/>
                <c:pt idx="0">
                  <c:v>77.805044629564506</c:v>
                </c:pt>
                <c:pt idx="1">
                  <c:v>90.158667498856104</c:v>
                </c:pt>
                <c:pt idx="2">
                  <c:v>103.17139266327254</c:v>
                </c:pt>
                <c:pt idx="3">
                  <c:v>116.72703723068184</c:v>
                </c:pt>
                <c:pt idx="4">
                  <c:v>130.6963451471062</c:v>
                </c:pt>
                <c:pt idx="5">
                  <c:v>144.93874127644992</c:v>
                </c:pt>
                <c:pt idx="6">
                  <c:v>159.30426187258098</c:v>
                </c:pt>
                <c:pt idx="7">
                  <c:v>173.6356354044685</c:v>
                </c:pt>
                <c:pt idx="8">
                  <c:v>187.77048568981678</c:v>
                </c:pt>
                <c:pt idx="9">
                  <c:v>201.54362765438995</c:v>
                </c:pt>
                <c:pt idx="10">
                  <c:v>214.78942478275923</c:v>
                </c:pt>
                <c:pt idx="11">
                  <c:v>227.34417647638494</c:v>
                </c:pt>
                <c:pt idx="12">
                  <c:v>239.0485030965711</c:v>
                </c:pt>
                <c:pt idx="13">
                  <c:v>249.74969644753187</c:v>
                </c:pt>
                <c:pt idx="14">
                  <c:v>259.30400384801891</c:v>
                </c:pt>
                <c:pt idx="15">
                  <c:v>267.57881474292793</c:v>
                </c:pt>
                <c:pt idx="16">
                  <c:v>274.45472000820507</c:v>
                </c:pt>
                <c:pt idx="17">
                  <c:v>279.827415687425</c:v>
                </c:pt>
                <c:pt idx="18">
                  <c:v>283.60942484613338</c:v>
                </c:pt>
                <c:pt idx="19">
                  <c:v>285.73161351545809</c:v>
                </c:pt>
                <c:pt idx="20">
                  <c:v>286.14447929051454</c:v>
                </c:pt>
                <c:pt idx="21">
                  <c:v>284.81919401887893</c:v>
                </c:pt>
                <c:pt idx="22">
                  <c:v>281.748385123655</c:v>
                </c:pt>
                <c:pt idx="23">
                  <c:v>276.94664341528647</c:v>
                </c:pt>
                <c:pt idx="24">
                  <c:v>270.45074871471058</c:v>
                </c:pt>
                <c:pt idx="25">
                  <c:v>262.31960819426405</c:v>
                </c:pt>
                <c:pt idx="26">
                  <c:v>252.63390599711985</c:v>
                </c:pt>
                <c:pt idx="27">
                  <c:v>241.4954663753208</c:v>
                </c:pt>
                <c:pt idx="28">
                  <c:v>229.02633624479236</c:v>
                </c:pt>
                <c:pt idx="29">
                  <c:v>215.36759664749513</c:v>
                </c:pt>
                <c:pt idx="30">
                  <c:v>200.67791609138291</c:v>
                </c:pt>
                <c:pt idx="31">
                  <c:v>185.13186206477724</c:v>
                </c:pt>
                <c:pt idx="32">
                  <c:v>168.91799015176196</c:v>
                </c:pt>
                <c:pt idx="33">
                  <c:v>152.23673307031561</c:v>
                </c:pt>
                <c:pt idx="34">
                  <c:v>135.29811457909764</c:v>
                </c:pt>
                <c:pt idx="35">
                  <c:v>118.31931551939748</c:v>
                </c:pt>
                <c:pt idx="36">
                  <c:v>101.52212124678898</c:v>
                </c:pt>
                <c:pt idx="37">
                  <c:v>85.130281337632468</c:v>
                </c:pt>
                <c:pt idx="38">
                  <c:v>69.366813708241267</c:v>
                </c:pt>
                <c:pt idx="39">
                  <c:v>54.451286143409476</c:v>
                </c:pt>
                <c:pt idx="40">
                  <c:v>40.597108685028417</c:v>
                </c:pt>
                <c:pt idx="41">
                  <c:v>28.008870374585999</c:v>
                </c:pt>
                <c:pt idx="42">
                  <c:v>16.879753474344803</c:v>
                </c:pt>
                <c:pt idx="43">
                  <c:v>7.3890575148487097</c:v>
                </c:pt>
                <c:pt idx="44">
                  <c:v>0.30013565999449371</c:v>
                </c:pt>
                <c:pt idx="45">
                  <c:v>6.0431262409193982</c:v>
                </c:pt>
                <c:pt idx="46">
                  <c:v>9.7155625140479245</c:v>
                </c:pt>
                <c:pt idx="47">
                  <c:v>11.215183227176919</c:v>
                </c:pt>
                <c:pt idx="48">
                  <c:v>10.463313444650977</c:v>
                </c:pt>
                <c:pt idx="49">
                  <c:v>7.4060939502410106</c:v>
                </c:pt>
                <c:pt idx="50">
                  <c:v>2.0154273855443128</c:v>
                </c:pt>
                <c:pt idx="51">
                  <c:v>5.7103723462585814</c:v>
                </c:pt>
                <c:pt idx="52">
                  <c:v>15.746237365009369</c:v>
                </c:pt>
                <c:pt idx="53">
                  <c:v>28.040316091921326</c:v>
                </c:pt>
                <c:pt idx="54">
                  <c:v>42.514259090673043</c:v>
                </c:pt>
                <c:pt idx="55">
                  <c:v>59.063819260768547</c:v>
                </c:pt>
                <c:pt idx="56">
                  <c:v>77.559761395602166</c:v>
                </c:pt>
                <c:pt idx="57">
                  <c:v>97.849072388482014</c:v>
                </c:pt>
                <c:pt idx="58">
                  <c:v>119.75645973354034</c:v>
                </c:pt>
                <c:pt idx="59">
                  <c:v>143.08612246886938</c:v>
                </c:pt>
                <c:pt idx="60">
                  <c:v>167.62377538864894</c:v>
                </c:pt>
                <c:pt idx="61">
                  <c:v>193.13890424962972</c:v>
                </c:pt>
                <c:pt idx="62">
                  <c:v>219.38722685268027</c:v>
                </c:pt>
                <c:pt idx="63">
                  <c:v>246.1133323267116</c:v>
                </c:pt>
                <c:pt idx="64">
                  <c:v>273.05346871123618</c:v>
                </c:pt>
                <c:pt idx="65">
                  <c:v>299.93844705232692</c:v>
                </c:pt>
                <c:pt idx="66">
                  <c:v>326.4966287179094</c:v>
                </c:pt>
                <c:pt idx="67">
                  <c:v>352.45696152078921</c:v>
                </c:pt>
                <c:pt idx="68">
                  <c:v>377.55202952559029</c:v>
                </c:pt>
                <c:pt idx="69">
                  <c:v>401.52108111803045</c:v>
                </c:pt>
                <c:pt idx="70">
                  <c:v>424.11300003592936</c:v>
                </c:pt>
                <c:pt idx="71">
                  <c:v>445.08918460029122</c:v>
                </c:pt>
                <c:pt idx="72">
                  <c:v>464.22630133600387</c:v>
                </c:pt>
                <c:pt idx="73">
                  <c:v>481.31888052452916</c:v>
                </c:pt>
                <c:pt idx="74">
                  <c:v>496.18172296999813</c:v>
                </c:pt>
                <c:pt idx="75">
                  <c:v>508.65208936536703</c:v>
                </c:pt>
                <c:pt idx="76">
                  <c:v>518.59164609234017</c:v>
                </c:pt>
                <c:pt idx="77">
                  <c:v>525.88814404917912</c:v>
                </c:pt>
                <c:pt idx="78">
                  <c:v>530.45681014207935</c:v>
                </c:pt>
                <c:pt idx="79">
                  <c:v>532.2414343629647</c:v>
                </c:pt>
                <c:pt idx="80">
                  <c:v>531.21513887081449</c:v>
                </c:pt>
                <c:pt idx="81">
                  <c:v>527.38081915404223</c:v>
                </c:pt>
                <c:pt idx="82">
                  <c:v>520.77125113498994</c:v>
                </c:pt>
                <c:pt idx="83">
                  <c:v>511.44886193986457</c:v>
                </c:pt>
                <c:pt idx="84">
                  <c:v>499.50516595295744</c:v>
                </c:pt>
                <c:pt idx="85">
                  <c:v>485.05987165696337</c:v>
                </c:pt>
                <c:pt idx="86">
                  <c:v>468.25966858588436</c:v>
                </c:pt>
                <c:pt idx="87">
                  <c:v>449.27670743834193</c:v>
                </c:pt>
                <c:pt idx="88">
                  <c:v>428.30678997323531</c:v>
                </c:pt>
                <c:pt idx="89">
                  <c:v>405.56728869445533</c:v>
                </c:pt>
                <c:pt idx="90">
                  <c:v>381.29481948682064</c:v>
                </c:pt>
                <c:pt idx="91">
                  <c:v>355.74269325433153</c:v>
                </c:pt>
                <c:pt idx="92">
                  <c:v>329.17817520009771</c:v>
                </c:pt>
                <c:pt idx="93">
                  <c:v>301.87958264429005</c:v>
                </c:pt>
                <c:pt idx="94">
                  <c:v>274.1332541755317</c:v>
                </c:pt>
                <c:pt idx="95">
                  <c:v>246.23042444975266</c:v>
                </c:pt>
                <c:pt idx="96">
                  <c:v>218.46404007070686</c:v>
                </c:pt>
                <c:pt idx="97">
                  <c:v>191.12555269476067</c:v>
                </c:pt>
                <c:pt idx="98">
                  <c:v>164.50172579072591</c:v>
                </c:pt>
                <c:pt idx="99">
                  <c:v>138.87149134992455</c:v>
                </c:pt>
                <c:pt idx="100">
                  <c:v>114.50289228377996</c:v>
                </c:pt>
                <c:pt idx="101">
                  <c:v>91.650145272488317</c:v>
                </c:pt>
                <c:pt idx="102">
                  <c:v>70.550857450057947</c:v>
                </c:pt>
                <c:pt idx="103">
                  <c:v>51.423428544321069</c:v>
                </c:pt>
                <c:pt idx="104">
                  <c:v>34.464667956090928</c:v>
                </c:pt>
                <c:pt idx="105">
                  <c:v>19.847653784466011</c:v>
                </c:pt>
                <c:pt idx="106">
                  <c:v>7.7198580144063911</c:v>
                </c:pt>
                <c:pt idx="107">
                  <c:v>1.7984409891424384</c:v>
                </c:pt>
                <c:pt idx="108">
                  <c:v>8.615440853092224</c:v>
                </c:pt>
                <c:pt idx="109">
                  <c:v>12.668778129346583</c:v>
                </c:pt>
                <c:pt idx="110">
                  <c:v>13.926161172057032</c:v>
                </c:pt>
                <c:pt idx="111">
                  <c:v>12.385666150756196</c:v>
                </c:pt>
                <c:pt idx="112">
                  <c:v>8.0756932767884759</c:v>
                </c:pt>
                <c:pt idx="113">
                  <c:v>1.0545842372827372</c:v>
                </c:pt>
                <c:pt idx="114">
                  <c:v>8.5900942670375304</c:v>
                </c:pt>
                <c:pt idx="115">
                  <c:v>20.742592142377937</c:v>
                </c:pt>
                <c:pt idx="116">
                  <c:v>35.260330206899518</c:v>
                </c:pt>
                <c:pt idx="117">
                  <c:v>51.975551119701109</c:v>
                </c:pt>
                <c:pt idx="118">
                  <c:v>70.6972474777549</c:v>
                </c:pt>
                <c:pt idx="119">
                  <c:v>91.213344460301059</c:v>
                </c:pt>
                <c:pt idx="120">
                  <c:v>113.29311150363745</c:v>
                </c:pt>
                <c:pt idx="121">
                  <c:v>136.68977489437202</c:v>
                </c:pt>
                <c:pt idx="122">
                  <c:v>161.14330090624091</c:v>
                </c:pt>
                <c:pt idx="123">
                  <c:v>186.38331720080058</c:v>
                </c:pt>
                <c:pt idx="124">
                  <c:v>212.13213868769625</c:v>
                </c:pt>
                <c:pt idx="125">
                  <c:v>238.10786291331542</c:v>
                </c:pt>
                <c:pt idx="126">
                  <c:v>264.02749933024847</c:v>
                </c:pt>
                <c:pt idx="127">
                  <c:v>289.61009650205887</c:v>
                </c:pt>
                <c:pt idx="128">
                  <c:v>314.57983142138335</c:v>
                </c:pt>
                <c:pt idx="129">
                  <c:v>338.66902566235814</c:v>
                </c:pt>
                <c:pt idx="130">
                  <c:v>361.62105404382442</c:v>
                </c:pt>
                <c:pt idx="131">
                  <c:v>383.19311283586921</c:v>
                </c:pt>
                <c:pt idx="132">
                  <c:v>403.15881628242244</c:v>
                </c:pt>
                <c:pt idx="133">
                  <c:v>421.31059231574483</c:v>
                </c:pt>
                <c:pt idx="134">
                  <c:v>437.46185077928027</c:v>
                </c:pt>
                <c:pt idx="135">
                  <c:v>451.44890022413875</c:v>
                </c:pt>
                <c:pt idx="136">
                  <c:v>463.13259236837098</c:v>
                </c:pt>
                <c:pt idx="137">
                  <c:v>472.39967657094712</c:v>
                </c:pt>
                <c:pt idx="138">
                  <c:v>479.16385013486502</c:v>
                </c:pt>
                <c:pt idx="139">
                  <c:v>483.3664938746719</c:v>
                </c:pt>
                <c:pt idx="140">
                  <c:v>484.97708611963185</c:v>
                </c:pt>
                <c:pt idx="141">
                  <c:v>483.99329213018376</c:v>
                </c:pt>
                <c:pt idx="142">
                  <c:v>480.44072973683024</c:v>
                </c:pt>
                <c:pt idx="143">
                  <c:v>474.37241582149971</c:v>
                </c:pt>
                <c:pt idx="144">
                  <c:v>465.86790200636221</c:v>
                </c:pt>
                <c:pt idx="145">
                  <c:v>455.03211154950259</c:v>
                </c:pt>
                <c:pt idx="146">
                  <c:v>441.99389292756985</c:v>
                </c:pt>
                <c:pt idx="147">
                  <c:v>426.90430887122403</c:v>
                </c:pt>
                <c:pt idx="148">
                  <c:v>409.93468267092783</c:v>
                </c:pt>
                <c:pt idx="149">
                  <c:v>391.27442635230005</c:v>
                </c:pt>
                <c:pt idx="150">
                  <c:v>371.1286777989842</c:v>
                </c:pt>
                <c:pt idx="151">
                  <c:v>349.71577604764121</c:v>
                </c:pt>
                <c:pt idx="152">
                  <c:v>327.2646057690576</c:v>
                </c:pt>
                <c:pt idx="153">
                  <c:v>304.01184336062886</c:v>
                </c:pt>
                <c:pt idx="154">
                  <c:v>280.19913809232781</c:v>
                </c:pt>
                <c:pt idx="155">
                  <c:v>256.07026235917851</c:v>
                </c:pt>
                <c:pt idx="156">
                  <c:v>231.86826529158736</c:v>
                </c:pt>
                <c:pt idx="157">
                  <c:v>207.83266375898464</c:v>
                </c:pt>
                <c:pt idx="158">
                  <c:v>184.1967041754499</c:v>
                </c:pt>
                <c:pt idx="159">
                  <c:v>161.18472748664172</c:v>
                </c:pt>
                <c:pt idx="160">
                  <c:v>139.00966829860158</c:v>
                </c:pt>
                <c:pt idx="161">
                  <c:v>117.87071731873118</c:v>
                </c:pt>
                <c:pt idx="162">
                  <c:v>97.951174139820964</c:v>
                </c:pt>
                <c:pt idx="163">
                  <c:v>79.416514936036762</c:v>
                </c:pt>
                <c:pt idx="164">
                  <c:v>62.412696885738185</c:v>
                </c:pt>
                <c:pt idx="165">
                  <c:v>47.064718123962642</c:v>
                </c:pt>
                <c:pt idx="166">
                  <c:v>33.475448794508161</c:v>
                </c:pt>
                <c:pt idx="167">
                  <c:v>21.724745357644043</c:v>
                </c:pt>
                <c:pt idx="168">
                  <c:v>11.868856756611805</c:v>
                </c:pt>
                <c:pt idx="169">
                  <c:v>3.9401273979843294</c:v>
                </c:pt>
                <c:pt idx="170">
                  <c:v>2.0530017974766528</c:v>
                </c:pt>
                <c:pt idx="171">
                  <c:v>6.1256967200696808</c:v>
                </c:pt>
                <c:pt idx="172">
                  <c:v>8.3161438816017252</c:v>
                </c:pt>
                <c:pt idx="173">
                  <c:v>8.6846843967683505</c:v>
                </c:pt>
                <c:pt idx="174">
                  <c:v>7.3126812679462558</c:v>
                </c:pt>
                <c:pt idx="175">
                  <c:v>4.301136380261215</c:v>
                </c:pt>
                <c:pt idx="176">
                  <c:v>0.23092332456112399</c:v>
                </c:pt>
                <c:pt idx="177">
                  <c:v>6.1482682159266542</c:v>
                </c:pt>
                <c:pt idx="178">
                  <c:v>13.301472078165283</c:v>
                </c:pt>
                <c:pt idx="179">
                  <c:v>21.529074935452382</c:v>
                </c:pt>
                <c:pt idx="180">
                  <c:v>30.659873717351985</c:v>
                </c:pt>
                <c:pt idx="181">
                  <c:v>40.515310385879303</c:v>
                </c:pt>
                <c:pt idx="182">
                  <c:v>50.911926032000153</c:v>
                </c:pt>
                <c:pt idx="183">
                  <c:v>61.663848736011204</c:v>
                </c:pt>
                <c:pt idx="184">
                  <c:v>72.585282681241964</c:v>
                </c:pt>
                <c:pt idx="185">
                  <c:v>83.492966117906917</c:v>
                </c:pt>
                <c:pt idx="186">
                  <c:v>94.208566292526356</c:v>
                </c:pt>
                <c:pt idx="187">
                  <c:v>104.56098038183502</c:v>
                </c:pt>
                <c:pt idx="188">
                  <c:v>114.38851278718046</c:v>
                </c:pt>
                <c:pt idx="189">
                  <c:v>123.54090083982925</c:v>
                </c:pt>
                <c:pt idx="190">
                  <c:v>131.8811630183834</c:v>
                </c:pt>
                <c:pt idx="191">
                  <c:v>139.28724616119763</c:v>
                </c:pt>
                <c:pt idx="192">
                  <c:v>145.65345083965107</c:v>
                </c:pt>
                <c:pt idx="193">
                  <c:v>150.89161700889221</c:v>
                </c:pt>
                <c:pt idx="194">
                  <c:v>154.93205523434278</c:v>
                </c:pt>
                <c:pt idx="195">
                  <c:v>157.7242121649291</c:v>
                </c:pt>
                <c:pt idx="196">
                  <c:v>159.2370624453215</c:v>
                </c:pt>
                <c:pt idx="197">
                  <c:v>159.45922288501063</c:v>
                </c:pt>
                <c:pt idx="198">
                  <c:v>158.39878838601385</c:v>
                </c:pt>
                <c:pt idx="199">
                  <c:v>156.08289282665254</c:v>
                </c:pt>
                <c:pt idx="200">
                  <c:v>152.5570017591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4E77-4B2E-BD25-9A5446956FAE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84:$GT$84</c:f>
              <c:numCache>
                <c:formatCode>General</c:formatCode>
                <c:ptCount val="201"/>
                <c:pt idx="0">
                  <c:v>76.094965596143439</c:v>
                </c:pt>
                <c:pt idx="1">
                  <c:v>88.43968445772343</c:v>
                </c:pt>
                <c:pt idx="2">
                  <c:v>101.44360293882907</c:v>
                </c:pt>
                <c:pt idx="3">
                  <c:v>114.98921484937863</c:v>
                </c:pt>
                <c:pt idx="4">
                  <c:v>128.94596741479882</c:v>
                </c:pt>
                <c:pt idx="5">
                  <c:v>143.1720283121559</c:v>
                </c:pt>
                <c:pt idx="6">
                  <c:v>157.51622870363295</c:v>
                </c:pt>
                <c:pt idx="7">
                  <c:v>171.82015610254487</c:v>
                </c:pt>
                <c:pt idx="8">
                  <c:v>185.92036890702408</c:v>
                </c:pt>
                <c:pt idx="9">
                  <c:v>199.65070280466577</c:v>
                </c:pt>
                <c:pt idx="10">
                  <c:v>212.84463800749879</c:v>
                </c:pt>
                <c:pt idx="11">
                  <c:v>225.33769543543517</c:v>
                </c:pt>
                <c:pt idx="12">
                  <c:v>236.96982953755492</c:v>
                </c:pt>
                <c:pt idx="13">
                  <c:v>247.58778542874745</c:v>
                </c:pt>
                <c:pt idx="14">
                  <c:v>257.04738842367766</c:v>
                </c:pt>
                <c:pt idx="15">
                  <c:v>265.2157348649182</c:v>
                </c:pt>
                <c:pt idx="16">
                  <c:v>271.97325435643705</c:v>
                </c:pt>
                <c:pt idx="17">
                  <c:v>277.21561511155215</c:v>
                </c:pt>
                <c:pt idx="18">
                  <c:v>280.85544608534445</c:v>
                </c:pt>
                <c:pt idx="19">
                  <c:v>282.82385186025579</c:v>
                </c:pt>
                <c:pt idx="20">
                  <c:v>283.07169886096887</c:v>
                </c:pt>
                <c:pt idx="21">
                  <c:v>281.57065435765645</c:v>
                </c:pt>
                <c:pt idx="22">
                  <c:v>278.31396283895043</c:v>
                </c:pt>
                <c:pt idx="23">
                  <c:v>273.31694765823852</c:v>
                </c:pt>
                <c:pt idx="24">
                  <c:v>266.61722933749132</c:v>
                </c:pt>
                <c:pt idx="25">
                  <c:v>258.27465550816146</c:v>
                </c:pt>
                <c:pt idx="26">
                  <c:v>248.37094113386362</c:v>
                </c:pt>
                <c:pt idx="27">
                  <c:v>237.00902134879084</c:v>
                </c:pt>
                <c:pt idx="28">
                  <c:v>224.31212291316066</c:v>
                </c:pt>
                <c:pt idx="29">
                  <c:v>210.4225638867529</c:v>
                </c:pt>
                <c:pt idx="30">
                  <c:v>195.50029460899475</c:v>
                </c:pt>
                <c:pt idx="31">
                  <c:v>179.72119640569895</c:v>
                </c:pt>
                <c:pt idx="32">
                  <c:v>163.27515757702849</c:v>
                </c:pt>
                <c:pt idx="33">
                  <c:v>146.36394911957049</c:v>
                </c:pt>
                <c:pt idx="34">
                  <c:v>129.19892526148476</c:v>
                </c:pt>
                <c:pt idx="35">
                  <c:v>111.99857621084169</c:v>
                </c:pt>
                <c:pt idx="36">
                  <c:v>94.98596250451628</c:v>
                </c:pt>
                <c:pt idx="37">
                  <c:v>78.386061973500546</c:v>
                </c:pt>
                <c:pt idx="38">
                  <c:v>62.423061589755456</c:v>
                </c:pt>
                <c:pt idx="39">
                  <c:v>47.317627313921307</c:v>
                </c:pt>
                <c:pt idx="40">
                  <c:v>33.284185511323976</c:v>
                </c:pt>
                <c:pt idx="41">
                  <c:v>20.528249539706636</c:v>
                </c:pt>
                <c:pt idx="42">
                  <c:v>9.2438247349452354</c:v>
                </c:pt>
                <c:pt idx="43">
                  <c:v>0.38907576532429955</c:v>
                </c:pt>
                <c:pt idx="44">
                  <c:v>8.2067731067496368</c:v>
                </c:pt>
                <c:pt idx="45">
                  <c:v>14.064093031399343</c:v>
                </c:pt>
                <c:pt idx="46">
                  <c:v>17.836336679042077</c:v>
                </c:pt>
                <c:pt idx="47">
                  <c:v>19.421026422005792</c:v>
                </c:pt>
                <c:pt idx="48">
                  <c:v>18.739403882002723</c:v>
                </c:pt>
                <c:pt idx="49">
                  <c:v>15.737660166739143</c:v>
                </c:pt>
                <c:pt idx="50">
                  <c:v>10.387881505495329</c:v>
                </c:pt>
                <c:pt idx="51">
                  <c:v>2.6886968185349454</c:v>
                </c:pt>
                <c:pt idx="52">
                  <c:v>7.3343827150469716</c:v>
                </c:pt>
                <c:pt idx="53">
                  <c:v>19.628938364969809</c:v>
                </c:pt>
                <c:pt idx="54">
                  <c:v>34.11593535765136</c:v>
                </c:pt>
                <c:pt idx="55">
                  <c:v>50.690329917231317</c:v>
                </c:pt>
                <c:pt idx="56">
                  <c:v>69.221986783753039</c:v>
                </c:pt>
                <c:pt idx="57">
                  <c:v>89.556898412222566</c:v>
                </c:pt>
                <c:pt idx="58">
                  <c:v>111.51869340961784</c:v>
                </c:pt>
                <c:pt idx="59">
                  <c:v>134.91041825790828</c:v>
                </c:pt>
                <c:pt idx="60">
                  <c:v>159.5165730421422</c:v>
                </c:pt>
                <c:pt idx="61">
                  <c:v>185.10537879390225</c:v>
                </c:pt>
                <c:pt idx="62">
                  <c:v>211.43125120956816</c:v>
                </c:pt>
                <c:pt idx="63">
                  <c:v>238.23745294443921</c:v>
                </c:pt>
                <c:pt idx="64">
                  <c:v>265.25889444897848</c:v>
                </c:pt>
                <c:pt idx="65">
                  <c:v>292.22505142952025</c:v>
                </c:pt>
                <c:pt idx="66">
                  <c:v>318.86296550583495</c:v>
                </c:pt>
                <c:pt idx="67">
                  <c:v>344.90029352064397</c:v>
                </c:pt>
                <c:pt idx="68">
                  <c:v>370.06837024550447</c:v>
                </c:pt>
                <c:pt idx="69">
                  <c:v>394.10524893260776</c:v>
                </c:pt>
                <c:pt idx="70">
                  <c:v>416.7586842871674</c:v>
                </c:pt>
                <c:pt idx="71">
                  <c:v>437.78902297942136</c:v>
                </c:pt>
                <c:pt idx="72">
                  <c:v>456.97196777307863</c:v>
                </c:pt>
                <c:pt idx="73">
                  <c:v>474.10118270759284</c:v>
                </c:pt>
                <c:pt idx="74">
                  <c:v>488.99070851946072</c:v>
                </c:pt>
                <c:pt idx="75">
                  <c:v>501.47715960272245</c:v>
                </c:pt>
                <c:pt idx="76">
                  <c:v>511.42167626649081</c:v>
                </c:pt>
                <c:pt idx="77">
                  <c:v>518.71160881910282</c:v>
                </c:pt>
                <c:pt idx="78">
                  <c:v>523.26191306205897</c:v>
                </c:pt>
                <c:pt idx="79">
                  <c:v>525.01624007660575</c:v>
                </c:pt>
                <c:pt idx="80">
                  <c:v>523.94770669301272</c:v>
                </c:pt>
                <c:pt idx="81">
                  <c:v>520.05933670619333</c:v>
                </c:pt>
                <c:pt idx="82">
                  <c:v>513.38416669820435</c:v>
                </c:pt>
                <c:pt idx="83">
                  <c:v>503.98501420375527</c:v>
                </c:pt>
                <c:pt idx="84">
                  <c:v>491.9539098635957</c:v>
                </c:pt>
                <c:pt idx="85">
                  <c:v>477.41119910657034</c:v>
                </c:pt>
                <c:pt idx="86">
                  <c:v>460.50432273836788</c:v>
                </c:pt>
                <c:pt idx="87">
                  <c:v>441.40628954837359</c:v>
                </c:pt>
                <c:pt idx="88">
                  <c:v>420.31385763157016</c:v>
                </c:pt>
                <c:pt idx="89">
                  <c:v>397.44544451785623</c:v>
                </c:pt>
                <c:pt idx="90">
                  <c:v>373.03878936642803</c:v>
                </c:pt>
                <c:pt idx="91">
                  <c:v>347.34839338064842</c:v>
                </c:pt>
                <c:pt idx="92">
                  <c:v>320.64276719489487</c:v>
                </c:pt>
                <c:pt idx="93">
                  <c:v>293.20151624857533</c:v>
                </c:pt>
                <c:pt idx="94">
                  <c:v>265.3122970670571</c:v>
                </c:pt>
                <c:pt idx="95">
                  <c:v>237.26767889213258</c:v>
                </c:pt>
                <c:pt idx="96">
                  <c:v>209.36194622779669</c:v>
                </c:pt>
                <c:pt idx="97">
                  <c:v>181.8878785771773</c:v>
                </c:pt>
                <c:pt idx="98">
                  <c:v>155.13354393496331</c:v>
                </c:pt>
                <c:pt idx="99">
                  <c:v>129.37914246307724</c:v>
                </c:pt>
                <c:pt idx="100">
                  <c:v>104.89393621712536</c:v>
                </c:pt>
                <c:pt idx="101">
                  <c:v>81.933299813783478</c:v>
                </c:pt>
                <c:pt idx="102">
                  <c:v>60.735925546117578</c:v>
                </c:pt>
                <c:pt idx="103">
                  <c:v>41.521214681045187</c:v>
                </c:pt>
                <c:pt idx="104">
                  <c:v>24.486884531444719</c:v>
                </c:pt>
                <c:pt idx="105">
                  <c:v>9.8068184099027125</c:v>
                </c:pt>
                <c:pt idx="106">
                  <c:v>2.3708172291369225</c:v>
                </c:pt>
                <c:pt idx="107">
                  <c:v>11.925167234158611</c:v>
                </c:pt>
                <c:pt idx="108">
                  <c:v>18.763975891478481</c:v>
                </c:pt>
                <c:pt idx="109">
                  <c:v>22.824554388008401</c:v>
                </c:pt>
                <c:pt idx="110">
                  <c:v>24.074416939451432</c:v>
                </c:pt>
                <c:pt idx="111">
                  <c:v>22.511578743202254</c:v>
                </c:pt>
                <c:pt idx="112">
                  <c:v>18.16451281399128</c:v>
                </c:pt>
                <c:pt idx="113">
                  <c:v>11.091766690429976</c:v>
                </c:pt>
                <c:pt idx="114">
                  <c:v>1.3812439160210446</c:v>
                </c:pt>
                <c:pt idx="115">
                  <c:v>10.850840946986988</c:v>
                </c:pt>
                <c:pt idx="116">
                  <c:v>25.46132126344137</c:v>
                </c:pt>
                <c:pt idx="117">
                  <c:v>42.281735123906849</c:v>
                </c:pt>
                <c:pt idx="118">
                  <c:v>61.120260481417034</c:v>
                </c:pt>
                <c:pt idx="119">
                  <c:v>81.763905935522104</c:v>
                </c:pt>
                <c:pt idx="120">
                  <c:v>103.98093156523962</c:v>
                </c:pt>
                <c:pt idx="121">
                  <c:v>127.52347160747139</c:v>
                </c:pt>
                <c:pt idx="122">
                  <c:v>152.13032850522129</c:v>
                </c:pt>
                <c:pt idx="123">
                  <c:v>177.52990593689896</c:v>
                </c:pt>
                <c:pt idx="124">
                  <c:v>203.443246906224</c:v>
                </c:pt>
                <c:pt idx="125">
                  <c:v>229.58714183934194</c:v>
                </c:pt>
                <c:pt idx="126">
                  <c:v>255.67727091459957</c:v>
                </c:pt>
                <c:pt idx="127">
                  <c:v>281.43134454898296</c:v>
                </c:pt>
                <c:pt idx="128">
                  <c:v>306.57220608653631</c:v>
                </c:pt>
                <c:pt idx="129">
                  <c:v>330.83086127616411</c:v>
                </c:pt>
                <c:pt idx="130">
                  <c:v>353.94940008212706</c:v>
                </c:pt>
                <c:pt idx="131">
                  <c:v>375.6837777284253</c:v>
                </c:pt>
                <c:pt idx="132">
                  <c:v>395.80642362151843</c:v>
                </c:pt>
                <c:pt idx="133">
                  <c:v>414.10864890331669</c:v>
                </c:pt>
                <c:pt idx="134">
                  <c:v>430.40282583263428</c:v>
                </c:pt>
                <c:pt idx="135">
                  <c:v>444.52431494887372</c:v>
                </c:pt>
                <c:pt idx="136">
                  <c:v>456.3331190035214</c:v>
                </c:pt>
                <c:pt idx="137">
                  <c:v>465.71524591671903</c:v>
                </c:pt>
                <c:pt idx="138">
                  <c:v>472.58376648858342</c:v>
                </c:pt>
                <c:pt idx="139">
                  <c:v>476.87955622653823</c:v>
                </c:pt>
                <c:pt idx="140">
                  <c:v>478.57171439734276</c:v>
                </c:pt>
                <c:pt idx="141">
                  <c:v>477.65765723101731</c:v>
                </c:pt>
                <c:pt idx="142">
                  <c:v>474.1628860479621</c:v>
                </c:pt>
                <c:pt idx="143">
                  <c:v>468.14043490444897</c:v>
                </c:pt>
                <c:pt idx="144">
                  <c:v>459.67000610983797</c:v>
                </c:pt>
                <c:pt idx="145">
                  <c:v>448.85680561663264</c:v>
                </c:pt>
                <c:pt idx="146">
                  <c:v>435.83009377854148</c:v>
                </c:pt>
                <c:pt idx="147">
                  <c:v>420.74147027058405</c:v>
                </c:pt>
                <c:pt idx="148">
                  <c:v>403.7629150299133</c:v>
                </c:pt>
                <c:pt idx="149">
                  <c:v>385.08460987017168</c:v>
                </c:pt>
                <c:pt idx="150">
                  <c:v>364.91256791289231</c:v>
                </c:pt>
                <c:pt idx="151">
                  <c:v>343.466100137404</c:v>
                </c:pt>
                <c:pt idx="152">
                  <c:v>320.97515015060992</c:v>
                </c:pt>
                <c:pt idx="153">
                  <c:v>297.67752969893081</c:v>
                </c:pt>
                <c:pt idx="154">
                  <c:v>273.81608847024171</c:v>
                </c:pt>
                <c:pt idx="155">
                  <c:v>249.63585235216647</c:v>
                </c:pt>
                <c:pt idx="156">
                  <c:v>225.38116451792538</c:v>
                </c:pt>
                <c:pt idx="157">
                  <c:v>201.29286350032905</c:v>
                </c:pt>
                <c:pt idx="158">
                  <c:v>177.60553179177944</c:v>
                </c:pt>
                <c:pt idx="159">
                  <c:v>154.54484748154724</c:v>
                </c:pt>
                <c:pt idx="160">
                  <c:v>132.32507002427855</c:v>
                </c:pt>
                <c:pt idx="161">
                  <c:v>111.14668944352299</c:v>
                </c:pt>
                <c:pt idx="162">
                  <c:v>91.194266133424463</c:v>
                </c:pt>
                <c:pt idx="163">
                  <c:v>72.634485957197967</c:v>
                </c:pt>
                <c:pt idx="164">
                  <c:v>55.614452583134351</c:v>
                </c:pt>
                <c:pt idx="165">
                  <c:v>40.260235981736308</c:v>
                </c:pt>
                <c:pt idx="166">
                  <c:v>26.675692768375303</c:v>
                </c:pt>
                <c:pt idx="167">
                  <c:v>14.941570654504419</c:v>
                </c:pt>
                <c:pt idx="168">
                  <c:v>5.1149057090720911</c:v>
                </c:pt>
                <c:pt idx="169">
                  <c:v>2.771282525818632</c:v>
                </c:pt>
                <c:pt idx="170">
                  <c:v>8.7079967297836465</c:v>
                </c:pt>
                <c:pt idx="171">
                  <c:v>12.709970688768021</c:v>
                </c:pt>
                <c:pt idx="172">
                  <c:v>14.815087422938026</c:v>
                </c:pt>
                <c:pt idx="173">
                  <c:v>15.083516200449445</c:v>
                </c:pt>
                <c:pt idx="174">
                  <c:v>13.596581539273929</c:v>
                </c:pt>
                <c:pt idx="175">
                  <c:v>10.45538058679041</c:v>
                </c:pt>
                <c:pt idx="176">
                  <c:v>5.7791683418069368</c:v>
                </c:pt>
                <c:pt idx="177">
                  <c:v>0.29646699184171021</c:v>
                </c:pt>
                <c:pt idx="178">
                  <c:v>7.6216136918317945</c:v>
                </c:pt>
                <c:pt idx="179">
                  <c:v>16.034204193294055</c:v>
                </c:pt>
                <c:pt idx="180">
                  <c:v>25.362311825185806</c:v>
                </c:pt>
                <c:pt idx="181">
                  <c:v>35.42654616733153</c:v>
                </c:pt>
                <c:pt idx="182">
                  <c:v>46.042515463809991</c:v>
                </c:pt>
                <c:pt idx="183">
                  <c:v>57.023323804032231</c:v>
                </c:pt>
                <c:pt idx="184">
                  <c:v>68.182070467821973</c:v>
                </c:pt>
                <c:pt idx="185">
                  <c:v>79.334318929098458</c:v>
                </c:pt>
                <c:pt idx="186">
                  <c:v>90.300503523273449</c:v>
                </c:pt>
                <c:pt idx="187">
                  <c:v>100.90824270000049</c:v>
                </c:pt>
                <c:pt idx="188">
                  <c:v>110.99452909419117</c:v>
                </c:pt>
                <c:pt idx="189">
                  <c:v>120.40776833805826</c:v>
                </c:pt>
                <c:pt idx="190">
                  <c:v>129.00964058442875</c:v>
                </c:pt>
                <c:pt idx="191">
                  <c:v>136.67676109126978</c:v>
                </c:pt>
                <c:pt idx="192">
                  <c:v>143.30211889967163</c:v>
                </c:pt>
                <c:pt idx="193">
                  <c:v>148.79627558896971</c:v>
                </c:pt>
                <c:pt idx="194">
                  <c:v>153.08830927635668</c:v>
                </c:pt>
                <c:pt idx="195">
                  <c:v>156.1264924043297</c:v>
                </c:pt>
                <c:pt idx="196">
                  <c:v>157.87869538521176</c:v>
                </c:pt>
                <c:pt idx="197">
                  <c:v>158.3325118033531</c:v>
                </c:pt>
                <c:pt idx="198">
                  <c:v>157.49510456656444</c:v>
                </c:pt>
                <c:pt idx="199">
                  <c:v>155.3927761020729</c:v>
                </c:pt>
                <c:pt idx="200">
                  <c:v>152.07026936169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4E77-4B2E-BD25-9A5446956FAE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85:$GT$85</c:f>
              <c:numCache>
                <c:formatCode>General</c:formatCode>
                <c:ptCount val="201"/>
                <c:pt idx="0">
                  <c:v>73.48147588436747</c:v>
                </c:pt>
                <c:pt idx="1">
                  <c:v>85.776935269204074</c:v>
                </c:pt>
                <c:pt idx="2">
                  <c:v>98.732096946633533</c:v>
                </c:pt>
                <c:pt idx="3">
                  <c:v>112.22817093005587</c:v>
                </c:pt>
                <c:pt idx="4">
                  <c:v>126.13334643237955</c:v>
                </c:pt>
                <c:pt idx="5">
                  <c:v>140.30457147179828</c:v>
                </c:pt>
                <c:pt idx="6">
                  <c:v>154.58950809169625</c:v>
                </c:pt>
                <c:pt idx="7">
                  <c:v>168.82863690811183</c:v>
                </c:pt>
                <c:pt idx="8">
                  <c:v>182.85748270317515</c:v>
                </c:pt>
                <c:pt idx="9">
                  <c:v>196.50893115730227</c:v>
                </c:pt>
                <c:pt idx="10">
                  <c:v>209.61560557632436</c:v>
                </c:pt>
                <c:pt idx="11">
                  <c:v>222.01227163686022</c:v>
                </c:pt>
                <c:pt idx="12">
                  <c:v>233.53823775374283</c:v>
                </c:pt>
                <c:pt idx="13">
                  <c:v>244.03971867162107</c:v>
                </c:pt>
                <c:pt idx="14">
                  <c:v>253.37213029821015</c:v>
                </c:pt>
                <c:pt idx="15">
                  <c:v>261.40228462308255</c:v>
                </c:pt>
                <c:pt idx="16">
                  <c:v>268.01045479231715</c:v>
                </c:pt>
                <c:pt idx="17">
                  <c:v>273.092282019729</c:v>
                </c:pt>
                <c:pt idx="18">
                  <c:v>276.56049798905258</c:v>
                </c:pt>
                <c:pt idx="19">
                  <c:v>278.34643871310925</c:v>
                </c:pt>
                <c:pt idx="20">
                  <c:v>278.40132843631073</c:v>
                </c:pt>
                <c:pt idx="21">
                  <c:v>276.69731506269267</c:v>
                </c:pt>
                <c:pt idx="22">
                  <c:v>273.22824172654805</c:v>
                </c:pt>
                <c:pt idx="23">
                  <c:v>268.01014245725537</c:v>
                </c:pt>
                <c:pt idx="24">
                  <c:v>261.08145338226541</c:v>
                </c:pt>
                <c:pt idx="25">
                  <c:v>252.50293451873998</c:v>
                </c:pt>
                <c:pt idx="26">
                  <c:v>242.35730087997607</c:v>
                </c:pt>
                <c:pt idx="27">
                  <c:v>230.748565321656</c:v>
                </c:pt>
                <c:pt idx="28">
                  <c:v>217.80109922905663</c:v>
                </c:pt>
                <c:pt idx="29">
                  <c:v>203.65842075387189</c:v>
                </c:pt>
                <c:pt idx="30">
                  <c:v>188.48172380337624</c:v>
                </c:pt>
                <c:pt idx="31">
                  <c:v>172.44816432184425</c:v>
                </c:pt>
                <c:pt idx="32">
                  <c:v>155.7489235429484</c:v>
                </c:pt>
                <c:pt idx="33">
                  <c:v>138.58707079326916</c:v>
                </c:pt>
                <c:pt idx="34">
                  <c:v>121.17525105495939</c:v>
                </c:pt>
                <c:pt idx="35">
                  <c:v>103.73322481729471</c:v>
                </c:pt>
                <c:pt idx="36">
                  <c:v>86.485289733337922</c:v>
                </c:pt>
                <c:pt idx="37">
                  <c:v>69.6576152243953</c:v>
                </c:pt>
                <c:pt idx="38">
                  <c:v>53.475522420891984</c:v>
                </c:pt>
                <c:pt idx="39">
                  <c:v>38.160742677945883</c:v>
                </c:pt>
                <c:pt idx="40">
                  <c:v>23.928688346304522</c:v>
                </c:pt>
                <c:pt idx="41">
                  <c:v>10.985769508436279</c:v>
                </c:pt>
                <c:pt idx="42">
                  <c:v>0.47320999553110787</c:v>
                </c:pt>
                <c:pt idx="43">
                  <c:v>10.267544722573904</c:v>
                </c:pt>
                <c:pt idx="44">
                  <c:v>18.232976629102534</c:v>
                </c:pt>
                <c:pt idx="45">
                  <c:v>24.223871171166291</c:v>
                </c:pt>
                <c:pt idx="46">
                  <c:v>28.115192704758279</c:v>
                </c:pt>
                <c:pt idx="47">
                  <c:v>29.804253685706776</c:v>
                </c:pt>
                <c:pt idx="48">
                  <c:v>29.212214783916501</c:v>
                </c:pt>
                <c:pt idx="49">
                  <c:v>26.285315928822083</c:v>
                </c:pt>
                <c:pt idx="50">
                  <c:v>20.995821457157415</c:v>
                </c:pt>
                <c:pt idx="51">
                  <c:v>13.342665902774277</c:v>
                </c:pt>
                <c:pt idx="52">
                  <c:v>3.3517905109003641</c:v>
                </c:pt>
                <c:pt idx="53">
                  <c:v>8.9238357665851602</c:v>
                </c:pt>
                <c:pt idx="54">
                  <c:v>23.404513276667981</c:v>
                </c:pt>
                <c:pt idx="55">
                  <c:v>39.984425349477618</c:v>
                </c:pt>
                <c:pt idx="56">
                  <c:v>58.532563538970656</c:v>
                </c:pt>
                <c:pt idx="57">
                  <c:v>78.893955546576507</c:v>
                </c:pt>
                <c:pt idx="58">
                  <c:v>100.89118329770548</c:v>
                </c:pt>
                <c:pt idx="59">
                  <c:v>124.32617512286458</c:v>
                </c:pt>
                <c:pt idx="60">
                  <c:v>148.98225265794471</c:v>
                </c:pt>
                <c:pt idx="61">
                  <c:v>174.62640996235055</c:v>
                </c:pt>
                <c:pt idx="62">
                  <c:v>201.01179949676381</c:v>
                </c:pt>
                <c:pt idx="63">
                  <c:v>227.88039703909894</c:v>
                </c:pt>
                <c:pt idx="64">
                  <c:v>254.96581537880144</c:v>
                </c:pt>
                <c:pt idx="65">
                  <c:v>281.99623474335431</c:v>
                </c:pt>
                <c:pt idx="66">
                  <c:v>308.69741639984028</c:v>
                </c:pt>
                <c:pt idx="67">
                  <c:v>334.79576475731693</c:v>
                </c:pt>
                <c:pt idx="68">
                  <c:v>360.02140258660484</c:v>
                </c:pt>
                <c:pt idx="69">
                  <c:v>384.11122368199693</c:v>
                </c:pt>
                <c:pt idx="70">
                  <c:v>406.81188741856596</c:v>
                </c:pt>
                <c:pt idx="71">
                  <c:v>427.88272020834432</c:v>
                </c:pt>
                <c:pt idx="72">
                  <c:v>447.09848982285251</c:v>
                </c:pt>
                <c:pt idx="73">
                  <c:v>464.25201991750578</c:v>
                </c:pt>
                <c:pt idx="74">
                  <c:v>479.15661384975294</c:v>
                </c:pt>
                <c:pt idx="75">
                  <c:v>491.64825900722354</c:v>
                </c:pt>
                <c:pt idx="76">
                  <c:v>501.58758533009802</c:v>
                </c:pt>
                <c:pt idx="77">
                  <c:v>508.86155449469675</c:v>
                </c:pt>
                <c:pt idx="78">
                  <c:v>513.38485929050296</c:v>
                </c:pt>
                <c:pt idx="79">
                  <c:v>515.10101603467285</c:v>
                </c:pt>
                <c:pt idx="80">
                  <c:v>513.98313638783225</c:v>
                </c:pt>
                <c:pt idx="81">
                  <c:v>510.0343686213505</c:v>
                </c:pt>
                <c:pt idx="82">
                  <c:v>503.28800219611145</c:v>
                </c:pt>
                <c:pt idx="83">
                  <c:v>493.80723340134188</c:v>
                </c:pt>
                <c:pt idx="84">
                  <c:v>481.68459372360957</c:v>
                </c:pt>
                <c:pt idx="85">
                  <c:v>467.04104652459102</c:v>
                </c:pt>
                <c:pt idx="86">
                  <c:v>450.02476145564066</c:v>
                </c:pt>
                <c:pt idx="87">
                  <c:v>430.80957978225865</c:v>
                </c:pt>
                <c:pt idx="88">
                  <c:v>409.59318738816506</c:v>
                </c:pt>
                <c:pt idx="89">
                  <c:v>386.59501563445974</c:v>
                </c:pt>
                <c:pt idx="90">
                  <c:v>362.05389342413878</c:v>
                </c:pt>
                <c:pt idx="91">
                  <c:v>336.22547672860242</c:v>
                </c:pt>
                <c:pt idx="92">
                  <c:v>309.37948443644399</c:v>
                </c:pt>
                <c:pt idx="93">
                  <c:v>281.79677165498771</c:v>
                </c:pt>
                <c:pt idx="94">
                  <c:v>253.76627350494934</c:v>
                </c:pt>
                <c:pt idx="95">
                  <c:v>225.58185397560032</c:v>
                </c:pt>
                <c:pt idx="96">
                  <c:v>197.53909553385549</c:v>
                </c:pt>
                <c:pt idx="97">
                  <c:v>169.93206589238781</c:v>
                </c:pt>
                <c:pt idx="98">
                  <c:v>143.05009863069199</c:v>
                </c:pt>
                <c:pt idx="99">
                  <c:v>117.17462422545238</c:v>
                </c:pt>
                <c:pt idx="100">
                  <c:v>92.576087484094501</c:v>
                </c:pt>
                <c:pt idx="101">
                  <c:v>69.510986394505764</c:v>
                </c:pt>
                <c:pt idx="102">
                  <c:v>48.219066016002166</c:v>
                </c:pt>
                <c:pt idx="103">
                  <c:v>28.920699257897258</c:v>
                </c:pt>
                <c:pt idx="104">
                  <c:v>11.814484243282067</c:v>
                </c:pt>
                <c:pt idx="105">
                  <c:v>2.9249145379923776</c:v>
                </c:pt>
                <c:pt idx="106">
                  <c:v>15.148656892430685</c:v>
                </c:pt>
                <c:pt idx="107">
                  <c:v>24.735328099456744</c:v>
                </c:pt>
                <c:pt idx="108">
                  <c:v>31.592232637346161</c:v>
                </c:pt>
                <c:pt idx="109">
                  <c:v>35.656366040406873</c:v>
                </c:pt>
                <c:pt idx="110">
                  <c:v>36.895054181071039</c:v>
                </c:pt>
                <c:pt idx="111">
                  <c:v>35.306253104659234</c:v>
                </c:pt>
                <c:pt idx="112">
                  <c:v>30.918506456052459</c:v>
                </c:pt>
                <c:pt idx="113">
                  <c:v>23.790561480524413</c:v>
                </c:pt>
                <c:pt idx="114">
                  <c:v>14.010648509348684</c:v>
                </c:pt>
                <c:pt idx="115">
                  <c:v>1.695432708497947</c:v>
                </c:pt>
                <c:pt idx="116">
                  <c:v>13.011349369481074</c:v>
                </c:pt>
                <c:pt idx="117">
                  <c:v>29.940552278515554</c:v>
                </c:pt>
                <c:pt idx="118">
                  <c:v>48.899563645430064</c:v>
                </c:pt>
                <c:pt idx="119">
                  <c:v>69.674502850672496</c:v>
                </c:pt>
                <c:pt idx="120">
                  <c:v>92.03265074604829</c:v>
                </c:pt>
                <c:pt idx="121">
                  <c:v>115.72508211725174</c:v>
                </c:pt>
                <c:pt idx="122">
                  <c:v>140.4894703177703</c:v>
                </c:pt>
                <c:pt idx="123">
                  <c:v>166.05303157967722</c:v>
                </c:pt>
                <c:pt idx="124">
                  <c:v>192.13557496810733</c:v>
                </c:pt>
                <c:pt idx="125">
                  <c:v>218.45262280747932</c:v>
                </c:pt>
                <c:pt idx="126">
                  <c:v>244.71856568172421</c:v>
                </c:pt>
                <c:pt idx="127">
                  <c:v>270.64981580592467</c:v>
                </c:pt>
                <c:pt idx="128">
                  <c:v>295.96792268593811</c:v>
                </c:pt>
                <c:pt idx="129">
                  <c:v>320.40261552380235</c:v>
                </c:pt>
                <c:pt idx="130">
                  <c:v>343.69473778306576</c:v>
                </c:pt>
                <c:pt idx="131">
                  <c:v>365.59904068779394</c:v>
                </c:pt>
                <c:pt idx="132">
                  <c:v>385.88680417525808</c:v>
                </c:pt>
                <c:pt idx="133">
                  <c:v>404.34825593404372</c:v>
                </c:pt>
                <c:pt idx="134">
                  <c:v>420.7947616110103</c:v>
                </c:pt>
                <c:pt idx="135">
                  <c:v>435.06076203271061</c:v>
                </c:pt>
                <c:pt idx="136">
                  <c:v>447.00543632635203</c:v>
                </c:pt>
                <c:pt idx="137">
                  <c:v>456.51407310575001</c:v>
                </c:pt>
                <c:pt idx="138">
                  <c:v>463.49913536971911</c:v>
                </c:pt>
                <c:pt idx="139">
                  <c:v>467.90100840235368</c:v>
                </c:pt>
                <c:pt idx="140">
                  <c:v>469.68842372320711</c:v>
                </c:pt>
                <c:pt idx="141">
                  <c:v>468.85855596562527</c:v>
                </c:pt>
                <c:pt idx="142">
                  <c:v>465.43679341781882</c:v>
                </c:pt>
                <c:pt idx="143">
                  <c:v>459.47618679773689</c:v>
                </c:pt>
                <c:pt idx="144">
                  <c:v>451.05658460380363</c:v>
                </c:pt>
                <c:pt idx="145">
                  <c:v>440.2834670443026</c:v>
                </c:pt>
                <c:pt idx="146">
                  <c:v>427.28649405516347</c:v>
                </c:pt>
                <c:pt idx="147">
                  <c:v>412.21778622757631</c:v>
                </c:pt>
                <c:pt idx="148">
                  <c:v>395.24996054399014</c:v>
                </c:pt>
                <c:pt idx="149">
                  <c:v>376.57394562732406</c:v>
                </c:pt>
                <c:pt idx="150">
                  <c:v>356.39660371049661</c:v>
                </c:pt>
                <c:pt idx="151">
                  <c:v>334.93818870229074</c:v>
                </c:pt>
                <c:pt idx="152">
                  <c:v>312.42967153569271</c:v>
                </c:pt>
                <c:pt idx="153">
                  <c:v>289.10996541513299</c:v>
                </c:pt>
                <c:pt idx="154">
                  <c:v>265.22308461301844</c:v>
                </c:pt>
                <c:pt idx="155">
                  <c:v>241.01527109188328</c:v>
                </c:pt>
                <c:pt idx="156">
                  <c:v>216.73212343961816</c:v>
                </c:pt>
                <c:pt idx="157">
                  <c:v>192.61576239977546</c:v>
                </c:pt>
                <c:pt idx="158">
                  <c:v>168.90206666014481</c:v>
                </c:pt>
                <c:pt idx="159">
                  <c:v>145.8180115388742</c:v>
                </c:pt>
                <c:pt idx="160">
                  <c:v>123.57914179149483</c:v>
                </c:pt>
                <c:pt idx="161">
                  <c:v>102.38720797214752</c:v>
                </c:pt>
                <c:pt idx="162">
                  <c:v>82.427993640468529</c:v>
                </c:pt>
                <c:pt idx="163">
                  <c:v>63.869358238600945</c:v>
                </c:pt>
                <c:pt idx="164">
                  <c:v>46.859517701186959</c:v>
                </c:pt>
                <c:pt idx="165">
                  <c:v>31.525581839105964</c:v>
                </c:pt>
                <c:pt idx="166">
                  <c:v>17.972364292390218</c:v>
                </c:pt>
                <c:pt idx="167">
                  <c:v>6.2814774191636626</c:v>
                </c:pt>
                <c:pt idx="168">
                  <c:v>3.4892790822081232</c:v>
                </c:pt>
                <c:pt idx="169">
                  <c:v>11.306230687391322</c:v>
                </c:pt>
                <c:pt idx="170">
                  <c:v>17.159840285323412</c:v>
                </c:pt>
                <c:pt idx="171">
                  <c:v>21.064422456233409</c:v>
                </c:pt>
                <c:pt idx="172">
                  <c:v>23.057565788098845</c:v>
                </c:pt>
                <c:pt idx="173">
                  <c:v>23.199272832283178</c:v>
                </c:pt>
                <c:pt idx="174">
                  <c:v>21.570830771141221</c:v>
                </c:pt>
                <c:pt idx="175">
                  <c:v>18.27342917065571</c:v>
                </c:pt>
                <c:pt idx="176">
                  <c:v>13.426544279043004</c:v>
                </c:pt>
                <c:pt idx="177">
                  <c:v>7.1661121696997263</c:v>
                </c:pt>
                <c:pt idx="178">
                  <c:v>0.3574844211326737</c:v>
                </c:pt>
                <c:pt idx="179">
                  <c:v>8.9815884765267064</c:v>
                </c:pt>
                <c:pt idx="180">
                  <c:v>18.533571324851085</c:v>
                </c:pt>
                <c:pt idx="181">
                  <c:v>28.833235010969126</c:v>
                </c:pt>
                <c:pt idx="182">
                  <c:v>39.695282778248284</c:v>
                </c:pt>
                <c:pt idx="183">
                  <c:v>50.931825292106069</c:v>
                </c:pt>
                <c:pt idx="184">
                  <c:v>62.354889911054656</c:v>
                </c:pt>
                <c:pt idx="185">
                  <c:v>73.778900400667084</c:v>
                </c:pt>
                <c:pt idx="186">
                  <c:v>85.023094988563358</c:v>
                </c:pt>
                <c:pt idx="187">
                  <c:v>95.913851568273344</c:v>
                </c:pt>
                <c:pt idx="188">
                  <c:v>106.28689016547983</c:v>
                </c:pt>
                <c:pt idx="189">
                  <c:v>115.98932446555233</c:v>
                </c:pt>
                <c:pt idx="190">
                  <c:v>124.88153624556585</c:v>
                </c:pt>
                <c:pt idx="191">
                  <c:v>132.83884893176841</c:v>
                </c:pt>
                <c:pt idx="192">
                  <c:v>139.75297918511916</c:v>
                </c:pt>
                <c:pt idx="193">
                  <c:v>145.53324836961247</c:v>
                </c:pt>
                <c:pt idx="194">
                  <c:v>150.10753894371146</c:v>
                </c:pt>
                <c:pt idx="195">
                  <c:v>153.4229841944221</c:v>
                </c:pt>
                <c:pt idx="196">
                  <c:v>155.44638326387985</c:v>
                </c:pt>
                <c:pt idx="197">
                  <c:v>156.16433705532842</c:v>
                </c:pt>
                <c:pt idx="198">
                  <c:v>155.58310430309464</c:v>
                </c:pt>
                <c:pt idx="199">
                  <c:v>153.72818080274689</c:v>
                </c:pt>
                <c:pt idx="200">
                  <c:v>150.6436084758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4E77-4B2E-BD25-9A5446956FAE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86:$GT$86</c:f>
              <c:numCache>
                <c:formatCode>General</c:formatCode>
                <c:ptCount val="201"/>
                <c:pt idx="0">
                  <c:v>69.972899088753465</c:v>
                </c:pt>
                <c:pt idx="1">
                  <c:v>82.180532465471686</c:v>
                </c:pt>
                <c:pt idx="2">
                  <c:v>95.048758177243556</c:v>
                </c:pt>
                <c:pt idx="3">
                  <c:v>108.45754194238195</c:v>
                </c:pt>
                <c:pt idx="4">
                  <c:v>122.27385366935479</c:v>
                </c:pt>
                <c:pt idx="5">
                  <c:v>136.35345924544845</c:v>
                </c:pt>
                <c:pt idx="6">
                  <c:v>150.5428875681344</c:v>
                </c:pt>
                <c:pt idx="7">
                  <c:v>164.68154641455223</c:v>
                </c:pt>
                <c:pt idx="8">
                  <c:v>178.60395875439889</c:v>
                </c:pt>
                <c:pt idx="9">
                  <c:v>192.14208949190174</c:v>
                </c:pt>
                <c:pt idx="10">
                  <c:v>205.12773139303854</c:v>
                </c:pt>
                <c:pt idx="11">
                  <c:v>217.39491812939031</c:v>
                </c:pt>
                <c:pt idx="12">
                  <c:v>228.78233195951961</c:v>
                </c:pt>
                <c:pt idx="13">
                  <c:v>239.13567357691917</c:v>
                </c:pt>
                <c:pt idx="14">
                  <c:v>248.30996207949136</c:v>
                </c:pt>
                <c:pt idx="15">
                  <c:v>256.17173385313174</c:v>
                </c:pt>
                <c:pt idx="16">
                  <c:v>262.60111040011884</c:v>
                </c:pt>
                <c:pt idx="17">
                  <c:v>267.49370676551877</c:v>
                </c:pt>
                <c:pt idx="18">
                  <c:v>270.76235420083799</c:v>
                </c:pt>
                <c:pt idx="19">
                  <c:v>272.33861302834259</c:v>
                </c:pt>
                <c:pt idx="20">
                  <c:v>272.17405430233549</c:v>
                </c:pt>
                <c:pt idx="21">
                  <c:v>270.24129177198085</c:v>
                </c:pt>
                <c:pt idx="22">
                  <c:v>266.53474879736643</c:v>
                </c:pt>
                <c:pt idx="23">
                  <c:v>261.07114821690794</c:v>
                </c:pt>
                <c:pt idx="24">
                  <c:v>253.88971666798287</c:v>
                </c:pt>
                <c:pt idx="25">
                  <c:v>245.05209848005606</c:v>
                </c:pt>
                <c:pt idx="26">
                  <c:v>234.64197794534735</c:v>
                </c:pt>
                <c:pt idx="27">
                  <c:v>222.76441248036693</c:v>
                </c:pt>
                <c:pt idx="28">
                  <c:v>209.5448828762184</c:v>
                </c:pt>
                <c:pt idx="29">
                  <c:v>195.12807045060484</c:v>
                </c:pt>
                <c:pt idx="30">
                  <c:v>179.67637441502202</c:v>
                </c:pt>
                <c:pt idx="31">
                  <c:v>163.36818611317653</c:v>
                </c:pt>
                <c:pt idx="32">
                  <c:v>146.39593992968094</c:v>
                </c:pt>
                <c:pt idx="33">
                  <c:v>128.96396357249392</c:v>
                </c:pt>
                <c:pt idx="34">
                  <c:v>111.28615306225375</c:v>
                </c:pt>
                <c:pt idx="35">
                  <c:v>93.583500083865815</c:v>
                </c:pt>
                <c:pt idx="36">
                  <c:v>76.081501341467344</c:v>
                </c:pt>
                <c:pt idx="37">
                  <c:v>59.007481182361374</c:v>
                </c:pt>
                <c:pt idx="38">
                  <c:v>42.587859998253762</c:v>
                </c:pt>
                <c:pt idx="39">
                  <c:v>27.04540175737149</c:v>
                </c:pt>
                <c:pt idx="40">
                  <c:v>12.596474457870739</c:v>
                </c:pt>
                <c:pt idx="41">
                  <c:v>0.55164268458490329</c:v>
                </c:pt>
                <c:pt idx="42">
                  <c:v>12.20337189497751</c:v>
                </c:pt>
                <c:pt idx="43">
                  <c:v>22.177336726599769</c:v>
                </c:pt>
                <c:pt idx="44">
                  <c:v>30.308717767832171</c:v>
                </c:pt>
                <c:pt idx="45">
                  <c:v>36.45143435135148</c:v>
                </c:pt>
                <c:pt idx="46">
                  <c:v>40.48012441195295</c:v>
                </c:pt>
                <c:pt idx="47">
                  <c:v>42.291896947934404</c:v>
                </c:pt>
                <c:pt idx="48">
                  <c:v>41.807834168217909</c:v>
                </c:pt>
                <c:pt idx="49">
                  <c:v>38.974223321759389</c:v>
                </c:pt>
                <c:pt idx="50">
                  <c:v>33.763501372517034</c:v>
                </c:pt>
                <c:pt idx="51">
                  <c:v>26.174899064435731</c:v>
                </c:pt>
                <c:pt idx="52">
                  <c:v>16.234774476071735</c:v>
                </c:pt>
                <c:pt idx="53">
                  <c:v>3.9966298510074219</c:v>
                </c:pt>
                <c:pt idx="54">
                  <c:v>10.459190736139464</c:v>
                </c:pt>
                <c:pt idx="55">
                  <c:v>27.026121502842425</c:v>
                </c:pt>
                <c:pt idx="56">
                  <c:v>45.572307684235476</c:v>
                </c:pt>
                <c:pt idx="57">
                  <c:v>65.941841912896862</c:v>
                </c:pt>
                <c:pt idx="58">
                  <c:v>87.956291638255919</c:v>
                </c:pt>
                <c:pt idx="59">
                  <c:v>111.41650144401764</c:v>
                </c:pt>
                <c:pt idx="60">
                  <c:v>136.10465077688957</c:v>
                </c:pt>
                <c:pt idx="61">
                  <c:v>161.78654447708857</c:v>
                </c:pt>
                <c:pt idx="62">
                  <c:v>188.21411063838895</c:v>
                </c:pt>
                <c:pt idx="63">
                  <c:v>215.12807775754774</c:v>
                </c:pt>
                <c:pt idx="64">
                  <c:v>242.26080089102382</c:v>
                </c:pt>
                <c:pt idx="65">
                  <c:v>269.33920464833699</c:v>
                </c:pt>
                <c:pt idx="66">
                  <c:v>296.08780933934941</c:v>
                </c:pt>
                <c:pt idx="67">
                  <c:v>322.23180547587532</c:v>
                </c:pt>
                <c:pt idx="68">
                  <c:v>347.50014112032915</c:v>
                </c:pt>
                <c:pt idx="69">
                  <c:v>371.62858628473288</c:v>
                </c:pt>
                <c:pt idx="70">
                  <c:v>394.36273871648473</c:v>
                </c:pt>
                <c:pt idx="71">
                  <c:v>415.46093596197102</c:v>
                </c:pt>
                <c:pt idx="72">
                  <c:v>434.69703956951463</c:v>
                </c:pt>
                <c:pt idx="73">
                  <c:v>451.86305866846311</c:v>
                </c:pt>
                <c:pt idx="74">
                  <c:v>466.77158192580293</c:v>
                </c:pt>
                <c:pt idx="75">
                  <c:v>479.25798901525809</c:v>
                </c:pt>
                <c:pt idx="76">
                  <c:v>489.1824152117361</c:v>
                </c:pt>
                <c:pt idx="77">
                  <c:v>496.43144551744933</c:v>
                </c:pt>
                <c:pt idx="78">
                  <c:v>500.91951780254038</c:v>
                </c:pt>
                <c:pt idx="79">
                  <c:v>502.59001776666332</c:v>
                </c:pt>
                <c:pt idx="80">
                  <c:v>501.41605205986616</c:v>
                </c:pt>
                <c:pt idx="81">
                  <c:v>497.40088959992863</c:v>
                </c:pt>
                <c:pt idx="82">
                  <c:v>490.57806494567518</c:v>
                </c:pt>
                <c:pt idx="83">
                  <c:v>481.0111414868648</c:v>
                </c:pt>
                <c:pt idx="84">
                  <c:v>468.79313614524267</c:v>
                </c:pt>
                <c:pt idx="85">
                  <c:v>454.04561120199929</c:v>
                </c:pt>
                <c:pt idx="86">
                  <c:v>436.91744272813452</c:v>
                </c:pt>
                <c:pt idx="87">
                  <c:v>417.58327885061357</c:v>
                </c:pt>
                <c:pt idx="88">
                  <c:v>396.24170469454771</c:v>
                </c:pt>
                <c:pt idx="89">
                  <c:v>373.11313425743253</c:v>
                </c:pt>
                <c:pt idx="90">
                  <c:v>348.43745265548489</c:v>
                </c:pt>
                <c:pt idx="91">
                  <c:v>322.47143509681894</c:v>
                </c:pt>
                <c:pt idx="92">
                  <c:v>295.48597154719016</c:v>
                </c:pt>
                <c:pt idx="93">
                  <c:v>267.76312833051918</c:v>
                </c:pt>
                <c:pt idx="94">
                  <c:v>239.59307982147479</c:v>
                </c:pt>
                <c:pt idx="95">
                  <c:v>211.27094491842325</c:v>
                </c:pt>
                <c:pt idx="96">
                  <c:v>183.09356411387901</c:v>
                </c:pt>
                <c:pt idx="97">
                  <c:v>155.35625369284307</c:v>
                </c:pt>
                <c:pt idx="98">
                  <c:v>128.34957387854513</c:v>
                </c:pt>
                <c:pt idx="99">
                  <c:v>102.35614760659256</c:v>
                </c:pt>
                <c:pt idx="100">
                  <c:v>77.64756604386649</c:v>
                </c:pt>
                <c:pt idx="101">
                  <c:v>54.481415984197817</c:v>
                </c:pt>
                <c:pt idx="102">
                  <c:v>33.098462860344846</c:v>
                </c:pt>
                <c:pt idx="103">
                  <c:v>13.720021327328139</c:v>
                </c:pt>
                <c:pt idx="104">
                  <c:v>3.4544567834014392</c:v>
                </c:pt>
                <c:pt idx="105">
                  <c:v>18.249549840951865</c:v>
                </c:pt>
                <c:pt idx="106">
                  <c:v>30.515764643208623</c:v>
                </c:pt>
                <c:pt idx="107">
                  <c:v>40.131144118044624</c:v>
                </c:pt>
                <c:pt idx="108">
                  <c:v>47.002566468250052</c:v>
                </c:pt>
                <c:pt idx="109">
                  <c:v>51.066721287916693</c:v>
                </c:pt>
                <c:pt idx="110">
                  <c:v>52.290751901383423</c:v>
                </c:pt>
                <c:pt idx="111">
                  <c:v>50.672557021960479</c:v>
                </c:pt>
                <c:pt idx="112">
                  <c:v>46.240748751444087</c:v>
                </c:pt>
                <c:pt idx="113">
                  <c:v>39.054267896949796</c:v>
                </c:pt>
                <c:pt idx="114">
                  <c:v>29.201661522513707</c:v>
                </c:pt>
                <c:pt idx="115">
                  <c:v>16.800031533102711</c:v>
                </c:pt>
                <c:pt idx="116">
                  <c:v>1.9936668627376777</c:v>
                </c:pt>
                <c:pt idx="117">
                  <c:v>15.047624537767538</c:v>
                </c:pt>
                <c:pt idx="118">
                  <c:v>34.130464286757977</c:v>
                </c:pt>
                <c:pt idx="119">
                  <c:v>55.040109906167039</c:v>
                </c:pt>
                <c:pt idx="120">
                  <c:v>77.542893150656013</c:v>
                </c:pt>
                <c:pt idx="121">
                  <c:v>101.38886195321051</c:v>
                </c:pt>
                <c:pt idx="122">
                  <c:v>126.31459531901724</c:v>
                </c:pt>
                <c:pt idx="123">
                  <c:v>152.04615857062373</c:v>
                </c:pt>
                <c:pt idx="124">
                  <c:v>178.3021648019209</c:v>
                </c:pt>
                <c:pt idx="125">
                  <c:v>204.79690725411521</c:v>
                </c:pt>
                <c:pt idx="126">
                  <c:v>231.2435265965502</c:v>
                </c:pt>
                <c:pt idx="127">
                  <c:v>257.35717678707908</c:v>
                </c:pt>
                <c:pt idx="128">
                  <c:v>282.85815330377829</c:v>
                </c:pt>
                <c:pt idx="129">
                  <c:v>307.47494808018394</c:v>
                </c:pt>
                <c:pt idx="130">
                  <c:v>330.94719643300027</c:v>
                </c:pt>
                <c:pt idx="131">
                  <c:v>353.02848263250991</c:v>
                </c:pt>
                <c:pt idx="132">
                  <c:v>373.48897251507879</c:v>
                </c:pt>
                <c:pt idx="133">
                  <c:v>392.11784365299286</c:v>
                </c:pt>
                <c:pt idx="134">
                  <c:v>408.72548605383258</c:v>
                </c:pt>
                <c:pt idx="135">
                  <c:v>423.14544913015766</c:v>
                </c:pt>
                <c:pt idx="136">
                  <c:v>435.23611372718193</c:v>
                </c:pt>
                <c:pt idx="137">
                  <c:v>444.88207128489711</c:v>
                </c:pt>
                <c:pt idx="138">
                  <c:v>451.99519570239386</c:v>
                </c:pt>
                <c:pt idx="139">
                  <c:v>456.51539712423215</c:v>
                </c:pt>
                <c:pt idx="140">
                  <c:v>458.41105063805816</c:v>
                </c:pt>
                <c:pt idx="141">
                  <c:v>457.67909671428674</c:v>
                </c:pt>
                <c:pt idx="142">
                  <c:v>454.34481408685315</c:v>
                </c:pt>
                <c:pt idx="143">
                  <c:v>448.4612696227162</c:v>
                </c:pt>
                <c:pt idx="144">
                  <c:v>440.10845351123965</c:v>
                </c:pt>
                <c:pt idx="145">
                  <c:v>429.39211177784716</c:v>
                </c:pt>
                <c:pt idx="146">
                  <c:v>416.44229164585249</c:v>
                </c:pt>
                <c:pt idx="147">
                  <c:v>401.41161859442593</c:v>
                </c:pt>
                <c:pt idx="148">
                  <c:v>384.47332704991902</c:v>
                </c:pt>
                <c:pt idx="149">
                  <c:v>365.81906946578061</c:v>
                </c:pt>
                <c:pt idx="150">
                  <c:v>345.6565310598105</c:v>
                </c:pt>
                <c:pt idx="151">
                  <c:v>324.20687965703166</c:v>
                </c:pt>
                <c:pt idx="152">
                  <c:v>301.70208190648026</c:v>
                </c:pt>
                <c:pt idx="153">
                  <c:v>278.38211857958072</c:v>
                </c:pt>
                <c:pt idx="154">
                  <c:v>254.4921326999015</c:v>
                </c:pt>
                <c:pt idx="155">
                  <c:v>230.27954488719772</c:v>
                </c:pt>
                <c:pt idx="156">
                  <c:v>205.99117051588661</c:v>
                </c:pt>
                <c:pt idx="157">
                  <c:v>181.87037308762419</c:v>
                </c:pt>
                <c:pt idx="158">
                  <c:v>158.15428760265263</c:v>
                </c:pt>
                <c:pt idx="159">
                  <c:v>135.07114669326268</c:v>
                </c:pt>
                <c:pt idx="160">
                  <c:v>112.83774086815106</c:v>
                </c:pt>
                <c:pt idx="161">
                  <c:v>91.657042426493078</c:v>
                </c:pt>
                <c:pt idx="162">
                  <c:v>71.716020457556056</c:v>
                </c:pt>
                <c:pt idx="163">
                  <c:v>53.183671872290368</c:v>
                </c:pt>
                <c:pt idx="164">
                  <c:v>36.209290648109466</c:v>
                </c:pt>
                <c:pt idx="165">
                  <c:v>20.920994441180902</c:v>
                </c:pt>
                <c:pt idx="166">
                  <c:v>7.4245244692851351</c:v>
                </c:pt>
                <c:pt idx="167">
                  <c:v>4.1976688672960059</c:v>
                </c:pt>
                <c:pt idx="168">
                  <c:v>13.887045737069553</c:v>
                </c:pt>
                <c:pt idx="169">
                  <c:v>21.609296786770326</c:v>
                </c:pt>
                <c:pt idx="170">
                  <c:v>27.35436172360134</c:v>
                </c:pt>
                <c:pt idx="171">
                  <c:v>31.136148820712968</c:v>
                </c:pt>
                <c:pt idx="172">
                  <c:v>32.991961293345973</c:v>
                </c:pt>
                <c:pt idx="173">
                  <c:v>32.98164010581894</c:v>
                </c:pt>
                <c:pt idx="174">
                  <c:v>31.186436253658051</c:v>
                </c:pt>
                <c:pt idx="175">
                  <c:v>27.707628877800509</c:v>
                </c:pt>
                <c:pt idx="176">
                  <c:v>22.664908668196869</c:v>
                </c:pt>
                <c:pt idx="177">
                  <c:v>16.194548864126777</c:v>
                </c:pt>
                <c:pt idx="178">
                  <c:v>8.4473887230134626</c:v>
                </c:pt>
                <c:pt idx="179">
                  <c:v>0.41334342314375977</c:v>
                </c:pt>
                <c:pt idx="180">
                  <c:v>10.214338502143109</c:v>
                </c:pt>
                <c:pt idx="181">
                  <c:v>20.774615871116318</c:v>
                </c:pt>
                <c:pt idx="182">
                  <c:v>31.908001618895259</c:v>
                </c:pt>
                <c:pt idx="183">
                  <c:v>43.425643553796029</c:v>
                </c:pt>
                <c:pt idx="184">
                  <c:v>55.13853009521344</c:v>
                </c:pt>
                <c:pt idx="185">
                  <c:v>66.859980368323434</c:v>
                </c:pt>
                <c:pt idx="186">
                  <c:v>78.40807329627097</c:v>
                </c:pt>
                <c:pt idx="187">
                  <c:v>89.60798438741989</c:v>
                </c:pt>
                <c:pt idx="188">
                  <c:v>100.29420021543116</c:v>
                </c:pt>
                <c:pt idx="189">
                  <c:v>110.31258227104161</c:v>
                </c:pt>
                <c:pt idx="190">
                  <c:v>119.52225390559748</c:v>
                </c:pt>
                <c:pt idx="191">
                  <c:v>127.7972864622958</c:v>
                </c:pt>
                <c:pt idx="192">
                  <c:v>135.02816337212266</c:v>
                </c:pt>
                <c:pt idx="193">
                  <c:v>141.12300394420328</c:v>
                </c:pt>
                <c:pt idx="194">
                  <c:v>146.00853176777065</c:v>
                </c:pt>
                <c:pt idx="195">
                  <c:v>149.63077602527778</c:v>
                </c:pt>
                <c:pt idx="196">
                  <c:v>151.95549755083215</c:v>
                </c:pt>
                <c:pt idx="197">
                  <c:v>152.96833511060501</c:v>
                </c:pt>
                <c:pt idx="198">
                  <c:v>152.67467108616194</c:v>
                </c:pt>
                <c:pt idx="199">
                  <c:v>151.09921946084813</c:v>
                </c:pt>
                <c:pt idx="200">
                  <c:v>148.28534269616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4E77-4B2E-BD25-9A5446956FAE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87:$GT$87</c:f>
              <c:numCache>
                <c:formatCode>General</c:formatCode>
                <c:ptCount val="201"/>
                <c:pt idx="0">
                  <c:v>65.589496127867932</c:v>
                </c:pt>
                <c:pt idx="1">
                  <c:v>77.672871346682726</c:v>
                </c:pt>
                <c:pt idx="2">
                  <c:v>90.418094861334154</c:v>
                </c:pt>
                <c:pt idx="3">
                  <c:v>103.7039275964794</c:v>
                </c:pt>
                <c:pt idx="4">
                  <c:v>117.39615886422325</c:v>
                </c:pt>
                <c:pt idx="5">
                  <c:v>131.34940994891005</c:v>
                </c:pt>
                <c:pt idx="6">
                  <c:v>145.40911257498462</c:v>
                </c:pt>
                <c:pt idx="7">
                  <c:v>159.41363573906565</c:v>
                </c:pt>
                <c:pt idx="8">
                  <c:v>173.19653240198616</c:v>
                </c:pt>
                <c:pt idx="9">
                  <c:v>186.5888759227748</c:v>
                </c:pt>
                <c:pt idx="10">
                  <c:v>199.42165489390069</c:v>
                </c:pt>
                <c:pt idx="11">
                  <c:v>211.52819422016205</c:v>
                </c:pt>
                <c:pt idx="12">
                  <c:v>222.74656988182792</c:v>
                </c:pt>
                <c:pt idx="13">
                  <c:v>232.92198484031931</c:v>
                </c:pt>
                <c:pt idx="14">
                  <c:v>241.9090739808625</c:v>
                </c:pt>
                <c:pt idx="15">
                  <c:v>249.57410683499936</c:v>
                </c:pt>
                <c:pt idx="16">
                  <c:v>255.79705807529672</c:v>
                </c:pt>
                <c:pt idx="17">
                  <c:v>260.47351740882601</c:v>
                </c:pt>
                <c:pt idx="18">
                  <c:v>263.51641249398392</c:v>
                </c:pt>
                <c:pt idx="19">
                  <c:v>264.85752084154615</c:v>
                </c:pt>
                <c:pt idx="20">
                  <c:v>264.44874930586957</c:v>
                </c:pt>
                <c:pt idx="21">
                  <c:v>262.26316269251225</c:v>
                </c:pt>
                <c:pt idx="22">
                  <c:v>258.29574616749056</c:v>
                </c:pt>
                <c:pt idx="23">
                  <c:v>252.56388951130339</c:v>
                </c:pt>
                <c:pt idx="24">
                  <c:v>245.10758477570201</c:v>
                </c:pt>
                <c:pt idx="25">
                  <c:v>235.98933252904786</c:v>
                </c:pt>
                <c:pt idx="26">
                  <c:v>225.29375557172398</c:v>
                </c:pt>
                <c:pt idx="27">
                  <c:v>213.12692272040741</c:v>
                </c:pt>
                <c:pt idx="28">
                  <c:v>199.61538895279588</c:v>
                </c:pt>
                <c:pt idx="29">
                  <c:v>184.90496182669651</c:v>
                </c:pt>
                <c:pt idx="30">
                  <c:v>169.1592075942003</c:v>
                </c:pt>
                <c:pt idx="31">
                  <c:v>152.55771377941625</c:v>
                </c:pt>
                <c:pt idx="32">
                  <c:v>135.29412813532758</c:v>
                </c:pt>
                <c:pt idx="33">
                  <c:v>117.5739968026559</c:v>
                </c:pt>
                <c:pt idx="34">
                  <c:v>99.612427125017504</c:v>
                </c:pt>
                <c:pt idx="35">
                  <c:v>81.631602897371991</c:v>
                </c:pt>
                <c:pt idx="36">
                  <c:v>63.858181809817431</c:v>
                </c:pt>
                <c:pt idx="37">
                  <c:v>46.520606471336414</c:v>
                </c:pt>
                <c:pt idx="38">
                  <c:v>29.846361637731921</c:v>
                </c:pt>
                <c:pt idx="39">
                  <c:v>14.059211108971466</c:v>
                </c:pt>
                <c:pt idx="40">
                  <c:v>0.6235518073930717</c:v>
                </c:pt>
                <c:pt idx="41">
                  <c:v>13.993806354032905</c:v>
                </c:pt>
                <c:pt idx="42">
                  <c:v>25.855225390401504</c:v>
                </c:pt>
                <c:pt idx="43">
                  <c:v>36.025782767812245</c:v>
                </c:pt>
                <c:pt idx="44">
                  <c:v>44.34011552782296</c:v>
                </c:pt>
                <c:pt idx="45">
                  <c:v>50.651711042384619</c:v>
                </c:pt>
                <c:pt idx="46">
                  <c:v>54.834891187672376</c:v>
                </c:pt>
                <c:pt idx="47">
                  <c:v>56.786567963422797</c:v>
                </c:pt>
                <c:pt idx="48">
                  <c:v>56.427747608400132</c:v>
                </c:pt>
                <c:pt idx="49">
                  <c:v>53.704763188874601</c:v>
                </c:pt>
                <c:pt idx="50">
                  <c:v>48.590218815799339</c:v>
                </c:pt>
                <c:pt idx="51">
                  <c:v>41.083632039717294</c:v>
                </c:pt>
                <c:pt idx="52">
                  <c:v>31.211764539709232</c:v>
                </c:pt>
                <c:pt idx="53">
                  <c:v>19.028634921165388</c:v>
                </c:pt>
                <c:pt idx="54">
                  <c:v>4.6152112224782655</c:v>
                </c:pt>
                <c:pt idx="55">
                  <c:v>11.921215442523788</c:v>
                </c:pt>
                <c:pt idx="56">
                  <c:v>30.447970857416433</c:v>
                </c:pt>
                <c:pt idx="57">
                  <c:v>50.808242270652158</c:v>
                </c:pt>
                <c:pt idx="58">
                  <c:v>72.822614861266075</c:v>
                </c:pt>
                <c:pt idx="59">
                  <c:v>96.290883870821489</c:v>
                </c:pt>
                <c:pt idx="60">
                  <c:v>120.99412281681668</c:v>
                </c:pt>
                <c:pt idx="61">
                  <c:v>146.69698507327078</c:v>
                </c:pt>
                <c:pt idx="62">
                  <c:v>173.15021323584139</c:v>
                </c:pt>
                <c:pt idx="63">
                  <c:v>200.09332811635537</c:v>
                </c:pt>
                <c:pt idx="64">
                  <c:v>227.25746696631637</c:v>
                </c:pt>
                <c:pt idx="65">
                  <c:v>254.36833863816852</c:v>
                </c:pt>
                <c:pt idx="66">
                  <c:v>281.14926188002096</c:v>
                </c:pt>
                <c:pt idx="67">
                  <c:v>307.32425184286484</c:v>
                </c:pt>
                <c:pt idx="68">
                  <c:v>332.62111917303884</c:v>
                </c:pt>
                <c:pt idx="69">
                  <c:v>356.77454577592169</c:v>
                </c:pt>
                <c:pt idx="70">
                  <c:v>379.52910147370267</c:v>
                </c:pt>
                <c:pt idx="71">
                  <c:v>400.64216633968294</c:v>
                </c:pt>
                <c:pt idx="72">
                  <c:v>419.88672446797733</c:v>
                </c:pt>
                <c:pt idx="73">
                  <c:v>437.05399631983647</c:v>
                </c:pt>
                <c:pt idx="74">
                  <c:v>451.95587856037065</c:v>
                </c:pt>
                <c:pt idx="75">
                  <c:v>464.42716244190314</c:v>
                </c:pt>
                <c:pt idx="76">
                  <c:v>474.32750427772788</c:v>
                </c:pt>
                <c:pt idx="77">
                  <c:v>481.54312435385748</c:v>
                </c:pt>
                <c:pt idx="78">
                  <c:v>485.98821371377181</c:v>
                </c:pt>
                <c:pt idx="79">
                  <c:v>487.60603158620978</c:v>
                </c:pt>
                <c:pt idx="80">
                  <c:v>486.36967976970726</c:v>
                </c:pt>
                <c:pt idx="81">
                  <c:v>482.28254399841023</c:v>
                </c:pt>
                <c:pt idx="82">
                  <c:v>475.37839614819626</c:v>
                </c:pt>
                <c:pt idx="83">
                  <c:v>465.72115505537204</c:v>
                </c:pt>
                <c:pt idx="84">
                  <c:v>453.40430766621859</c:v>
                </c:pt>
                <c:pt idx="85">
                  <c:v>438.54999616812336</c:v>
                </c:pt>
                <c:pt idx="86">
                  <c:v>421.30778062571079</c:v>
                </c:pt>
                <c:pt idx="87">
                  <c:v>401.85309041276139</c:v>
                </c:pt>
                <c:pt idx="88">
                  <c:v>380.38538134843219</c:v>
                </c:pt>
                <c:pt idx="89">
                  <c:v>357.12601887180779</c:v>
                </c:pt>
                <c:pt idx="90">
                  <c:v>332.31591078174807</c:v>
                </c:pt>
                <c:pt idx="91">
                  <c:v>306.21291599175618</c:v>
                </c:pt>
                <c:pt idx="92">
                  <c:v>279.08905836769776</c:v>
                </c:pt>
                <c:pt idx="93">
                  <c:v>251.2275769987684</c:v>
                </c:pt>
                <c:pt idx="94">
                  <c:v>222.91984617219515</c:v>
                </c:pt>
                <c:pt idx="95">
                  <c:v>194.46219985705508</c:v>
                </c:pt>
                <c:pt idx="96">
                  <c:v>166.15269663414139</c:v>
                </c:pt>
                <c:pt idx="97">
                  <c:v>138.28786172356664</c:v>
                </c:pt>
                <c:pt idx="98">
                  <c:v>111.15944305122453</c:v>
                </c:pt>
                <c:pt idx="99">
                  <c:v>85.051218155806481</c:v>
                </c:pt>
                <c:pt idx="100">
                  <c:v>60.235888171285644</c:v>
                </c:pt>
                <c:pt idx="101">
                  <c:v>36.972094132168323</c:v>
                </c:pt>
                <c:pt idx="102">
                  <c:v>15.501589451847462</c:v>
                </c:pt>
                <c:pt idx="103">
                  <c:v>3.9533993656384938</c:v>
                </c:pt>
                <c:pt idx="104">
                  <c:v>21.192593882331515</c:v>
                </c:pt>
                <c:pt idx="105">
                  <c:v>36.039839362522109</c:v>
                </c:pt>
                <c:pt idx="106">
                  <c:v>48.345010325909016</c:v>
                </c:pt>
                <c:pt idx="107">
                  <c:v>57.985624566323686</c:v>
                </c:pt>
                <c:pt idx="108">
                  <c:v>64.868147543625994</c:v>
                </c:pt>
                <c:pt idx="109">
                  <c:v>68.928972624079407</c:v>
                </c:pt>
                <c:pt idx="110">
                  <c:v>70.13506637910703</c:v>
                </c:pt>
                <c:pt idx="111">
                  <c:v>68.484272010072644</c:v>
                </c:pt>
                <c:pt idx="112">
                  <c:v>64.005267902452246</c:v>
                </c:pt>
                <c:pt idx="113">
                  <c:v>56.757182280382864</c:v>
                </c:pt>
                <c:pt idx="114">
                  <c:v>46.828868885654842</c:v>
                </c:pt>
                <c:pt idx="115">
                  <c:v>34.337852497499235</c:v>
                </c:pt>
                <c:pt idx="116">
                  <c:v>19.428956895491272</c:v>
                </c:pt>
                <c:pt idx="117">
                  <c:v>2.2726315032893019</c:v>
                </c:pt>
                <c:pt idx="118">
                  <c:v>16.937003606701705</c:v>
                </c:pt>
                <c:pt idx="119">
                  <c:v>37.984371458488383</c:v>
                </c:pt>
                <c:pt idx="120">
                  <c:v>60.634884839656017</c:v>
                </c:pt>
                <c:pt idx="121">
                  <c:v>84.637597428980087</c:v>
                </c:pt>
                <c:pt idx="122">
                  <c:v>109.7280286245627</c:v>
                </c:pt>
                <c:pt idx="123">
                  <c:v>135.63112937623566</c:v>
                </c:pt>
                <c:pt idx="124">
                  <c:v>162.06435477398728</c:v>
                </c:pt>
                <c:pt idx="125">
                  <c:v>188.74080799432647</c:v>
                </c:pt>
                <c:pt idx="126">
                  <c:v>215.37241947183739</c:v>
                </c:pt>
                <c:pt idx="127">
                  <c:v>241.67312485181785</c:v>
                </c:pt>
                <c:pt idx="128">
                  <c:v>267.36200539496878</c:v>
                </c:pt>
                <c:pt idx="129">
                  <c:v>292.16635504469014</c:v>
                </c:pt>
                <c:pt idx="130">
                  <c:v>315.82463932470984</c:v>
                </c:pt>
                <c:pt idx="131">
                  <c:v>338.08931259767928</c:v>
                </c:pt>
                <c:pt idx="132">
                  <c:v>358.72946196734205</c:v>
                </c:pt>
                <c:pt idx="133">
                  <c:v>377.53324822670982</c:v>
                </c:pt>
                <c:pt idx="134">
                  <c:v>394.31011671675975</c:v>
                </c:pt>
                <c:pt idx="135">
                  <c:v>408.892753734915</c:v>
                </c:pt>
                <c:pt idx="136">
                  <c:v>421.13876718668178</c:v>
                </c:pt>
                <c:pt idx="137">
                  <c:v>430.93207347073024</c:v>
                </c:pt>
                <c:pt idx="138">
                  <c:v>438.18397608800547</c:v>
                </c:pt>
                <c:pt idx="139">
                  <c:v>442.83392512732814</c:v>
                </c:pt>
                <c:pt idx="140">
                  <c:v>444.84995055973576</c:v>
                </c:pt>
                <c:pt idx="141">
                  <c:v>444.22876612645581</c:v>
                </c:pt>
                <c:pt idx="142">
                  <c:v>440.99554448506211</c:v>
                </c:pt>
                <c:pt idx="143">
                  <c:v>435.20336813885564</c:v>
                </c:pt>
                <c:pt idx="144">
                  <c:v>426.93236447001499</c:v>
                </c:pt>
                <c:pt idx="145">
                  <c:v>416.28853688246443</c:v>
                </c:pt>
                <c:pt idx="146">
                  <c:v>403.40230759206452</c:v>
                </c:pt>
                <c:pt idx="147">
                  <c:v>388.42679093777548</c:v>
                </c:pt>
                <c:pt idx="148">
                  <c:v>371.53581918845794</c:v>
                </c:pt>
                <c:pt idx="149">
                  <c:v>352.92174564934345</c:v>
                </c:pt>
                <c:pt idx="150">
                  <c:v>332.79305239660891</c:v>
                </c:pt>
                <c:pt idx="151">
                  <c:v>311.37179215830332</c:v>
                </c:pt>
                <c:pt idx="152">
                  <c:v>288.89089568947935</c:v>
                </c:pt>
                <c:pt idx="153">
                  <c:v>265.59137743753985</c:v>
                </c:pt>
                <c:pt idx="154">
                  <c:v>241.7194733438447</c:v>
                </c:pt>
                <c:pt idx="155">
                  <c:v>217.52374526768011</c:v>
                </c:pt>
                <c:pt idx="156">
                  <c:v>193.25218674184634</c:v>
                </c:pt>
                <c:pt idx="157">
                  <c:v>169.14936457346491</c:v>
                </c:pt>
                <c:pt idx="158">
                  <c:v>145.45363019229544</c:v>
                </c:pt>
                <c:pt idx="159">
                  <c:v>122.39443363003674</c:v>
                </c:pt>
                <c:pt idx="160">
                  <c:v>100.18977160083155</c:v>
                </c:pt>
                <c:pt idx="161">
                  <c:v>79.043799363333022</c:v>
                </c:pt>
                <c:pt idx="162">
                  <c:v>59.144633900578192</c:v>
                </c:pt>
                <c:pt idx="163">
                  <c:v>40.66237348220389</c:v>
                </c:pt>
                <c:pt idx="164">
                  <c:v>23.747355904814754</c:v>
                </c:pt>
                <c:pt idx="165">
                  <c:v>8.5286746747780491</c:v>
                </c:pt>
                <c:pt idx="166">
                  <c:v>4.8870308592902543</c:v>
                </c:pt>
                <c:pt idx="167">
                  <c:v>16.416498859463385</c:v>
                </c:pt>
                <c:pt idx="168">
                  <c:v>26.000472857410738</c:v>
                </c:pt>
                <c:pt idx="169">
                  <c:v>33.604028824235186</c:v>
                </c:pt>
                <c:pt idx="170">
                  <c:v>39.21659989434923</c:v>
                </c:pt>
                <c:pt idx="171">
                  <c:v>42.851700932462016</c:v>
                </c:pt>
                <c:pt idx="172">
                  <c:v>44.5463588405295</c:v>
                </c:pt>
                <c:pt idx="173">
                  <c:v>44.360258125572848</c:v>
                </c:pt>
                <c:pt idx="174">
                  <c:v>42.374614745077828</c:v>
                </c:pt>
                <c:pt idx="175">
                  <c:v>38.690794571286744</c:v>
                </c:pt>
                <c:pt idx="176">
                  <c:v>33.428695928210274</c:v>
                </c:pt>
                <c:pt idx="177">
                  <c:v>26.724918517332235</c:v>
                </c:pt>
                <c:pt idx="178">
                  <c:v>18.730743624521725</c:v>
                </c:pt>
                <c:pt idx="179">
                  <c:v>9.6099527598634662</c:v>
                </c:pt>
                <c:pt idx="180">
                  <c:v>0.46348620388837514</c:v>
                </c:pt>
                <c:pt idx="181">
                  <c:v>11.307834783363523</c:v>
                </c:pt>
                <c:pt idx="182">
                  <c:v>22.736069759033999</c:v>
                </c:pt>
                <c:pt idx="183">
                  <c:v>34.558406649006599</c:v>
                </c:pt>
                <c:pt idx="184">
                  <c:v>46.58482791575296</c:v>
                </c:pt>
                <c:pt idx="185">
                  <c:v>58.627583112001069</c:v>
                </c:pt>
                <c:pt idx="186">
                  <c:v>70.503628659737473</c:v>
                </c:pt>
                <c:pt idx="187">
                  <c:v>82.036975853117653</c:v>
                </c:pt>
                <c:pt idx="188">
                  <c:v>93.060916970987819</c:v>
                </c:pt>
                <c:pt idx="189">
                  <c:v>103.42010106166263</c:v>
                </c:pt>
                <c:pt idx="190">
                  <c:v>112.97243300078276</c:v>
                </c:pt>
                <c:pt idx="191">
                  <c:v>121.59077179716252</c:v>
                </c:pt>
                <c:pt idx="192">
                  <c:v>129.16440680197277</c:v>
                </c:pt>
                <c:pt idx="193">
                  <c:v>135.60029342994162</c:v>
                </c:pt>
                <c:pt idx="194">
                  <c:v>140.8240331905713</c:v>
                </c:pt>
                <c:pt idx="195">
                  <c:v>144.78058621270014</c:v>
                </c:pt>
                <c:pt idx="196">
                  <c:v>147.43470798456715</c:v>
                </c:pt>
                <c:pt idx="197">
                  <c:v>148.77110567930524</c:v>
                </c:pt>
                <c:pt idx="198">
                  <c:v>148.7943131464412</c:v>
                </c:pt>
                <c:pt idx="199">
                  <c:v>147.52828737653286</c:v>
                </c:pt>
                <c:pt idx="200">
                  <c:v>145.015732941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4E77-4B2E-BD25-9A5446956FAE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88:$GT$88</c:f>
              <c:numCache>
                <c:formatCode>General</c:formatCode>
                <c:ptCount val="201"/>
                <c:pt idx="0">
                  <c:v>60.363325046927187</c:v>
                </c:pt>
                <c:pt idx="1">
                  <c:v>72.288468457541256</c:v>
                </c:pt>
                <c:pt idx="2">
                  <c:v>84.877057334559638</c:v>
                </c:pt>
                <c:pt idx="3">
                  <c:v>98.00668731041516</c:v>
                </c:pt>
                <c:pt idx="4">
                  <c:v>111.54200580892692</c:v>
                </c:pt>
                <c:pt idx="5">
                  <c:v>125.33652703946258</c:v>
                </c:pt>
                <c:pt idx="6">
                  <c:v>139.23462152632644</c:v>
                </c:pt>
                <c:pt idx="7">
                  <c:v>153.07365354399394</c:v>
                </c:pt>
                <c:pt idx="8">
                  <c:v>166.68623784800357</c:v>
                </c:pt>
                <c:pt idx="9">
                  <c:v>179.90258548317539</c:v>
                </c:pt>
                <c:pt idx="10">
                  <c:v>192.55290723481437</c:v>
                </c:pt>
                <c:pt idx="11">
                  <c:v>204.46984247919113</c:v>
                </c:pt>
                <c:pt idx="12">
                  <c:v>215.49088079625807</c:v>
                </c:pt>
                <c:pt idx="13">
                  <c:v>225.46074373444867</c:v>
                </c:pt>
                <c:pt idx="14">
                  <c:v>234.23369456345026</c:v>
                </c:pt>
                <c:pt idx="15">
                  <c:v>241.6757447097738</c:v>
                </c:pt>
                <c:pt idx="16">
                  <c:v>247.66672683036367</c:v>
                </c:pt>
                <c:pt idx="17">
                  <c:v>252.10220612505023</c:v>
                </c:pt>
                <c:pt idx="18">
                  <c:v>254.89520349823886</c:v>
                </c:pt>
                <c:pt idx="19">
                  <c:v>255.97770652828032</c:v>
                </c:pt>
                <c:pt idx="20">
                  <c:v>255.30194685974732</c:v>
                </c:pt>
                <c:pt idx="21">
                  <c:v>252.84142556585778</c:v>
                </c:pt>
                <c:pt idx="22">
                  <c:v>248.59167119868999</c:v>
                </c:pt>
                <c:pt idx="23">
                  <c:v>242.57071861387269</c:v>
                </c:pt>
                <c:pt idx="24">
                  <c:v>234.81930018197761</c:v>
                </c:pt>
                <c:pt idx="25">
                  <c:v>225.40074463685625</c:v>
                </c:pt>
                <c:pt idx="26">
                  <c:v>214.40058251629554</c:v>
                </c:pt>
                <c:pt idx="27">
                  <c:v>201.92586087647811</c:v>
                </c:pt>
                <c:pt idx="28">
                  <c:v>188.10417366246318</c:v>
                </c:pt>
                <c:pt idx="29">
                  <c:v>173.08241774625691</c:v>
                </c:pt>
                <c:pt idx="30">
                  <c:v>157.02528815691943</c:v>
                </c:pt>
                <c:pt idx="31">
                  <c:v>140.11352937993266</c:v>
                </c:pt>
                <c:pt idx="32">
                  <c:v>122.54196275408079</c:v>
                </c:pt>
                <c:pt idx="33">
                  <c:v>104.51731290423328</c:v>
                </c:pt>
                <c:pt idx="34">
                  <c:v>86.255858781476931</c:v>
                </c:pt>
                <c:pt idx="35">
                  <c:v>67.980937205250029</c:v>
                </c:pt>
                <c:pt idx="36">
                  <c:v>49.920328786498004</c:v>
                </c:pt>
                <c:pt idx="37">
                  <c:v>32.303557731565633</c:v>
                </c:pt>
                <c:pt idx="38">
                  <c:v>15.359138263169507</c:v>
                </c:pt>
                <c:pt idx="39">
                  <c:v>0.6881987683508507</c:v>
                </c:pt>
                <c:pt idx="40">
                  <c:v>15.620265084060858</c:v>
                </c:pt>
                <c:pt idx="41">
                  <c:v>29.228125976496525</c:v>
                </c:pt>
                <c:pt idx="42">
                  <c:v>41.314729508944318</c:v>
                </c:pt>
                <c:pt idx="43">
                  <c:v>51.697421132442521</c:v>
                </c:pt>
                <c:pt idx="44">
                  <c:v>60.210312162933633</c:v>
                </c:pt>
                <c:pt idx="45">
                  <c:v>66.706472174289587</c:v>
                </c:pt>
                <c:pt idx="46">
                  <c:v>71.05991734664309</c:v>
                </c:pt>
                <c:pt idx="47">
                  <c:v>73.167369140138732</c:v>
                </c:pt>
                <c:pt idx="48">
                  <c:v>72.949760314207765</c:v>
                </c:pt>
                <c:pt idx="49">
                  <c:v>70.353468250227678</c:v>
                </c:pt>
                <c:pt idx="50">
                  <c:v>65.351258725917205</c:v>
                </c:pt>
                <c:pt idx="51">
                  <c:v>57.94292669492237</c:v>
                </c:pt>
                <c:pt idx="52">
                  <c:v>48.155624204044329</c:v>
                </c:pt>
                <c:pt idx="53">
                  <c:v>36.04386929058586</c:v>
                </c:pt>
                <c:pt idx="54">
                  <c:v>21.689233498885518</c:v>
                </c:pt>
                <c:pt idx="55">
                  <c:v>5.1997094927193688</c:v>
                </c:pt>
                <c:pt idx="56">
                  <c:v>13.291235927194114</c:v>
                </c:pt>
                <c:pt idx="57">
                  <c:v>33.625914309907103</c:v>
                </c:pt>
                <c:pt idx="58">
                  <c:v>55.623960769647148</c:v>
                </c:pt>
                <c:pt idx="59">
                  <c:v>79.084155610496296</c:v>
                </c:pt>
                <c:pt idx="60">
                  <c:v>103.78650268071765</c:v>
                </c:pt>
                <c:pt idx="61">
                  <c:v>129.49454164112262</c:v>
                </c:pt>
                <c:pt idx="62">
                  <c:v>155.9578684580429</c:v>
                </c:pt>
                <c:pt idx="63">
                  <c:v>182.9148358546023</c:v>
                </c:pt>
                <c:pt idx="64">
                  <c:v>210.09540320538062</c:v>
                </c:pt>
                <c:pt idx="65">
                  <c:v>237.22410346663415</c:v>
                </c:pt>
                <c:pt idx="66">
                  <c:v>264.02309322018596</c:v>
                </c:pt>
                <c:pt idx="67">
                  <c:v>290.215250792625</c:v>
                </c:pt>
                <c:pt idx="68">
                  <c:v>315.52728670654443</c:v>
                </c:pt>
                <c:pt idx="69">
                  <c:v>339.69283043630713</c:v>
                </c:pt>
                <c:pt idx="70">
                  <c:v>362.45545758135961</c:v>
                </c:pt>
                <c:pt idx="71">
                  <c:v>383.57162213447754</c:v>
                </c:pt>
                <c:pt idx="72">
                  <c:v>402.81345950455881</c:v>
                </c:pt>
                <c:pt idx="73">
                  <c:v>419.97142734272717</c:v>
                </c:pt>
                <c:pt idx="74">
                  <c:v>434.85675300080288</c:v>
                </c:pt>
                <c:pt idx="75">
                  <c:v>447.30365860221332</c:v>
                </c:pt>
                <c:pt idx="76">
                  <c:v>457.17133720229856</c:v>
                </c:pt>
                <c:pt idx="77">
                  <c:v>464.34565632877934</c:v>
                </c:pt>
                <c:pt idx="78">
                  <c:v>468.74056829115034</c:v>
                </c:pt>
                <c:pt idx="79">
                  <c:v>470.29920999382273</c:v>
                </c:pt>
                <c:pt idx="80">
                  <c:v>468.99467854288673</c:v>
                </c:pt>
                <c:pt idx="81">
                  <c:v>464.83047265880879</c:v>
                </c:pt>
                <c:pt idx="82">
                  <c:v>457.84059375363336</c:v>
                </c:pt>
                <c:pt idx="83">
                  <c:v>448.08930445622912</c:v>
                </c:pt>
                <c:pt idx="84">
                  <c:v>435.67054632677315</c:v>
                </c:pt>
                <c:pt idx="85">
                  <c:v>420.70702244553109</c:v>
                </c:pt>
                <c:pt idx="86">
                  <c:v>403.34895444473199</c:v>
                </c:pt>
                <c:pt idx="87">
                  <c:v>383.77252733032179</c:v>
                </c:pt>
                <c:pt idx="88">
                  <c:v>362.17803906815766</c:v>
                </c:pt>
                <c:pt idx="89">
                  <c:v>338.7877753441071</c:v>
                </c:pt>
                <c:pt idx="90">
                  <c:v>313.84363310909413</c:v>
                </c:pt>
                <c:pt idx="91">
                  <c:v>287.60451945068701</c:v>
                </c:pt>
                <c:pt idx="92">
                  <c:v>260.34355495780846</c:v>
                </c:pt>
                <c:pt idx="93">
                  <c:v>232.34511303360898</c:v>
                </c:pt>
                <c:pt idx="94">
                  <c:v>203.90172853647826</c:v>
                </c:pt>
                <c:pt idx="95">
                  <c:v>175.31091066782017</c:v>
                </c:pt>
                <c:pt idx="96">
                  <c:v>146.87189615938624</c:v>
                </c:pt>
                <c:pt idx="97">
                  <c:v>118.88237952918361</c:v>
                </c:pt>
                <c:pt idx="98">
                  <c:v>91.635257464699066</c:v>
                </c:pt>
                <c:pt idx="99">
                  <c:v>65.415424251869382</c:v>
                </c:pt>
                <c:pt idx="100">
                  <c:v>40.496654599395967</c:v>
                </c:pt>
                <c:pt idx="101">
                  <c:v>17.138609217192506</c:v>
                </c:pt>
                <c:pt idx="102">
                  <c:v>4.4160028935211084</c:v>
                </c:pt>
                <c:pt idx="103">
                  <c:v>23.944073276377662</c:v>
                </c:pt>
                <c:pt idx="104">
                  <c:v>41.244523988764655</c:v>
                </c:pt>
                <c:pt idx="105">
                  <c:v>56.140491226378671</c:v>
                </c:pt>
                <c:pt idx="106">
                  <c:v>68.481237961164013</c:v>
                </c:pt>
                <c:pt idx="107">
                  <c:v>78.14377407042025</c:v>
                </c:pt>
                <c:pt idx="108">
                  <c:v>85.03416580363205</c:v>
                </c:pt>
                <c:pt idx="109">
                  <c:v>89.088520011622379</c:v>
                </c:pt>
                <c:pt idx="110">
                  <c:v>90.273632308076117</c:v>
                </c:pt>
                <c:pt idx="111">
                  <c:v>88.587292202474387</c:v>
                </c:pt>
                <c:pt idx="112">
                  <c:v>84.05824219073763</c:v>
                </c:pt>
                <c:pt idx="113">
                  <c:v>76.745791769203919</c:v>
                </c:pt>
                <c:pt idx="114">
                  <c:v>66.739091302409477</c:v>
                </c:pt>
                <c:pt idx="115">
                  <c:v>54.156074579119611</c:v>
                </c:pt>
                <c:pt idx="116">
                  <c:v>39.142082688544072</c:v>
                </c:pt>
                <c:pt idx="117">
                  <c:v>21.868185495289161</c:v>
                </c:pt>
                <c:pt idx="118">
                  <c:v>2.5292204447803543</c:v>
                </c:pt>
                <c:pt idx="119">
                  <c:v>18.658428349649999</c:v>
                </c:pt>
                <c:pt idx="120">
                  <c:v>41.459284838579201</c:v>
                </c:pt>
                <c:pt idx="121">
                  <c:v>65.621441045071364</c:v>
                </c:pt>
                <c:pt idx="122">
                  <c:v>90.879391501359763</c:v>
                </c:pt>
                <c:pt idx="123">
                  <c:v>116.957009321371</c:v>
                </c:pt>
                <c:pt idx="124">
                  <c:v>143.57062955853172</c:v>
                </c:pt>
                <c:pt idx="125">
                  <c:v>170.43220434316797</c:v>
                </c:pt>
                <c:pt idx="126">
                  <c:v>197.25249355493278</c:v>
                </c:pt>
                <c:pt idx="127">
                  <c:v>223.74425447124233</c:v>
                </c:pt>
                <c:pt idx="128">
                  <c:v>249.62539394582811</c:v>
                </c:pt>
                <c:pt idx="129">
                  <c:v>274.62204721031867</c:v>
                </c:pt>
                <c:pt idx="130">
                  <c:v>298.47154834933394</c:v>
                </c:pt>
                <c:pt idx="131">
                  <c:v>320.92525886404593</c:v>
                </c:pt>
                <c:pt idx="132">
                  <c:v>341.75122249385851</c:v>
                </c:pt>
                <c:pt idx="133">
                  <c:v>360.73661658953438</c:v>
                </c:pt>
                <c:pt idx="134">
                  <c:v>377.68997279812282</c:v>
                </c:pt>
                <c:pt idx="135">
                  <c:v>392.44314260076783</c:v>
                </c:pt>
                <c:pt idx="136">
                  <c:v>404.85298630555303</c:v>
                </c:pt>
                <c:pt idx="137">
                  <c:v>414.80276740232955</c:v>
                </c:pt>
                <c:pt idx="138">
                  <c:v>422.20323769547559</c:v>
                </c:pt>
                <c:pt idx="139">
                  <c:v>426.99340230186709</c:v>
                </c:pt>
                <c:pt idx="140">
                  <c:v>429.14095739123132</c:v>
                </c:pt>
                <c:pt idx="141">
                  <c:v>428.64239740935284</c:v>
                </c:pt>
                <c:pt idx="142">
                  <c:v>425.52279241535666</c:v>
                </c:pt>
                <c:pt idx="143">
                  <c:v>419.83524003621977</c:v>
                </c:pt>
                <c:pt idx="144">
                  <c:v>411.66000034881017</c:v>
                </c:pt>
                <c:pt idx="145">
                  <c:v>401.10332569691343</c:v>
                </c:pt>
                <c:pt idx="146">
                  <c:v>388.29600099409913</c:v>
                </c:pt>
                <c:pt idx="147">
                  <c:v>373.39161341092785</c:v>
                </c:pt>
                <c:pt idx="148">
                  <c:v>356.5645734573755</c:v>
                </c:pt>
                <c:pt idx="149">
                  <c:v>338.00791231170922</c:v>
                </c:pt>
                <c:pt idx="150">
                  <c:v>317.93088278197888</c:v>
                </c:pt>
                <c:pt idx="151">
                  <c:v>296.55639348604575</c:v>
                </c:pt>
                <c:pt idx="152">
                  <c:v>274.11830767494553</c:v>
                </c:pt>
                <c:pt idx="153">
                  <c:v>250.85863958104369</c:v>
                </c:pt>
                <c:pt idx="154">
                  <c:v>227.02468223012139</c:v>
                </c:pt>
                <c:pt idx="155">
                  <c:v>202.86610130330658</c:v>
                </c:pt>
                <c:pt idx="156">
                  <c:v>178.63202986363865</c:v>
                </c:pt>
                <c:pt idx="157">
                  <c:v>154.56819857106638</c:v>
                </c:pt>
                <c:pt idx="158">
                  <c:v>130.91413540193199</c:v>
                </c:pt>
                <c:pt idx="159">
                  <c:v>107.90046787260758</c:v>
                </c:pt>
                <c:pt idx="160">
                  <c:v>85.746359354962323</c:v>
                </c:pt>
                <c:pt idx="161">
                  <c:v>64.657109281570641</c:v>
                </c:pt>
                <c:pt idx="162">
                  <c:v>44.821944893377974</c:v>
                </c:pt>
                <c:pt idx="163">
                  <c:v>26.412029708586708</c:v>
                </c:pt>
                <c:pt idx="164">
                  <c:v>9.5787111194126524</c:v>
                </c:pt>
                <c:pt idx="165">
                  <c:v>5.5479735126657603</c:v>
                </c:pt>
                <c:pt idx="166">
                  <c:v>18.860516155109668</c:v>
                </c:pt>
                <c:pt idx="167">
                  <c:v>30.274870136860304</c:v>
                </c:pt>
                <c:pt idx="168">
                  <c:v>39.731085849039189</c:v>
                </c:pt>
                <c:pt idx="169">
                  <c:v>47.193644740416666</c:v>
                </c:pt>
                <c:pt idx="170">
                  <c:v>52.65148998155864</c:v>
                </c:pt>
                <c:pt idx="171">
                  <c:v>56.117755927370496</c:v>
                </c:pt>
                <c:pt idx="172">
                  <c:v>57.629202225975298</c:v>
                </c:pt>
                <c:pt idx="173">
                  <c:v>57.245362056844279</c:v>
                </c:pt>
                <c:pt idx="174">
                  <c:v>55.047417488210989</c:v>
                </c:pt>
                <c:pt idx="175">
                  <c:v>51.136818279973504</c:v>
                </c:pt>
                <c:pt idx="176">
                  <c:v>45.633663582528484</c:v>
                </c:pt>
                <c:pt idx="177">
                  <c:v>38.674868855885137</c:v>
                </c:pt>
                <c:pt idx="178">
                  <c:v>30.412142921622472</c:v>
                </c:pt>
                <c:pt idx="179">
                  <c:v>21.009802330924217</c:v>
                </c:pt>
                <c:pt idx="180">
                  <c:v>10.642452157078813</c:v>
                </c:pt>
                <c:pt idx="181">
                  <c:v>0.50743612327102638</c:v>
                </c:pt>
                <c:pt idx="182">
                  <c:v>12.252017828413203</c:v>
                </c:pt>
                <c:pt idx="183">
                  <c:v>24.400606753137321</c:v>
                </c:pt>
                <c:pt idx="184">
                  <c:v>36.762212385186054</c:v>
                </c:pt>
                <c:pt idx="185">
                  <c:v>49.148049772788546</c:v>
                </c:pt>
                <c:pt idx="186">
                  <c:v>61.37398964008959</c:v>
                </c:pt>
                <c:pt idx="187">
                  <c:v>73.262917237993946</c:v>
                </c:pt>
                <c:pt idx="188">
                  <c:v>84.646969707740141</c:v>
                </c:pt>
                <c:pt idx="189">
                  <c:v>95.369623407431234</c:v>
                </c:pt>
                <c:pt idx="190">
                  <c:v>105.28760468702539</c:v>
                </c:pt>
                <c:pt idx="191">
                  <c:v>114.27259996962256</c:v>
                </c:pt>
                <c:pt idx="192">
                  <c:v>122.21274367673622</c:v>
                </c:pt>
                <c:pt idx="193">
                  <c:v>129.01386548916946</c:v>
                </c:pt>
                <c:pt idx="194">
                  <c:v>134.60048162619307</c:v>
                </c:pt>
                <c:pt idx="195">
                  <c:v>138.91651821396886</c:v>
                </c:pt>
                <c:pt idx="196">
                  <c:v>141.92575835702706</c:v>
                </c:pt>
                <c:pt idx="197">
                  <c:v>143.6120081794962</c:v>
                </c:pt>
                <c:pt idx="198">
                  <c:v>143.97898081958692</c:v>
                </c:pt>
                <c:pt idx="199">
                  <c:v>143.04990109450534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4E77-4B2E-BD25-9A5446956FAE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B$89:$GT$89</c:f>
              <c:numCache>
                <c:formatCode>General</c:formatCode>
                <c:ptCount val="201"/>
                <c:pt idx="0">
                  <c:v>54.337939414021598</c:v>
                </c:pt>
                <c:pt idx="1">
                  <c:v>66.073635419009051</c:v>
                </c:pt>
                <c:pt idx="2">
                  <c:v>78.474687551628861</c:v>
                </c:pt>
                <c:pt idx="3">
                  <c:v>91.417565653520782</c:v>
                </c:pt>
                <c:pt idx="4">
                  <c:v>104.76581396829575</c:v>
                </c:pt>
                <c:pt idx="5">
                  <c:v>118.37187715831003</c:v>
                </c:pt>
                <c:pt idx="6">
                  <c:v>132.07910052061357</c:v>
                </c:pt>
                <c:pt idx="7">
                  <c:v>145.72387766591623</c:v>
                </c:pt>
                <c:pt idx="8">
                  <c:v>159.13791694803132</c:v>
                </c:pt>
                <c:pt idx="9">
                  <c:v>172.15059632856037</c:v>
                </c:pt>
                <c:pt idx="10">
                  <c:v>184.59137515198881</c:v>
                </c:pt>
                <c:pt idx="11">
                  <c:v>196.29223050431483</c:v>
                </c:pt>
                <c:pt idx="12">
                  <c:v>207.09008544315108</c:v>
                </c:pt>
                <c:pt idx="13">
                  <c:v>216.8291964230277</c:v>
                </c:pt>
                <c:pt idx="14">
                  <c:v>225.36346769523001</c:v>
                </c:pt>
                <c:pt idx="15">
                  <c:v>232.55866133056122</c:v>
                </c:pt>
                <c:pt idx="16">
                  <c:v>238.29447278443217</c:v>
                </c:pt>
                <c:pt idx="17">
                  <c:v>242.46644358018597</c:v>
                </c:pt>
                <c:pt idx="18">
                  <c:v>244.9876847073551</c:v>
                </c:pt>
                <c:pt idx="19">
                  <c:v>245.79038669093072</c:v>
                </c:pt>
                <c:pt idx="20">
                  <c:v>244.82709495586334</c:v>
                </c:pt>
                <c:pt idx="21">
                  <c:v>242.07173205429669</c:v>
                </c:pt>
                <c:pt idx="22">
                  <c:v>237.52035150450436</c:v>
                </c:pt>
                <c:pt idx="23">
                  <c:v>231.19161137029147</c:v>
                </c:pt>
                <c:pt idx="24">
                  <c:v>223.12695924549695</c:v>
                </c:pt>
                <c:pt idx="25">
                  <c:v>213.39052395605597</c:v>
                </c:pt>
                <c:pt idx="26">
                  <c:v>202.0687130063998</c:v>
                </c:pt>
                <c:pt idx="27">
                  <c:v>189.26951853155543</c:v>
                </c:pt>
                <c:pt idx="28">
                  <c:v>175.12153822471109</c:v>
                </c:pt>
                <c:pt idx="29">
                  <c:v>159.7727213461668</c:v>
                </c:pt>
                <c:pt idx="30">
                  <c:v>143.38885343832592</c:v>
                </c:pt>
                <c:pt idx="31">
                  <c:v>126.15179672901348</c:v>
                </c:pt>
                <c:pt idx="32">
                  <c:v>108.25750636024534</c:v>
                </c:pt>
                <c:pt idx="33">
                  <c:v>89.913845492423491</c:v>
                </c:pt>
                <c:pt idx="34">
                  <c:v>71.3382249685978</c:v>
                </c:pt>
                <c:pt idx="35">
                  <c:v>52.755095547109676</c:v>
                </c:pt>
                <c:pt idx="36">
                  <c:v>34.393322694638456</c:v>
                </c:pt>
                <c:pt idx="37">
                  <c:v>16.48347555057374</c:v>
                </c:pt>
                <c:pt idx="38">
                  <c:v>0.74493709263777652</c:v>
                </c:pt>
                <c:pt idx="39">
                  <c:v>17.066250115653119</c:v>
                </c:pt>
                <c:pt idx="40">
                  <c:v>32.261410606167964</c:v>
                </c:pt>
                <c:pt idx="41">
                  <c:v>46.120697498113131</c:v>
                </c:pt>
                <c:pt idx="42">
                  <c:v>58.446358627969673</c:v>
                </c:pt>
                <c:pt idx="43">
                  <c:v>69.055132348205035</c:v>
                </c:pt>
                <c:pt idx="44">
                  <c:v>77.780622070353644</c:v>
                </c:pt>
                <c:pt idx="45">
                  <c:v>84.475493732855185</c:v>
                </c:pt>
                <c:pt idx="46">
                  <c:v>89.013468182377636</c:v>
                </c:pt>
                <c:pt idx="47">
                  <c:v>91.291082798442787</c:v>
                </c:pt>
                <c:pt idx="48">
                  <c:v>91.229199351973733</c:v>
                </c:pt>
                <c:pt idx="49">
                  <c:v>88.774238037248267</c:v>
                </c:pt>
                <c:pt idx="50">
                  <c:v>83.899120818521354</c:v>
                </c:pt>
                <c:pt idx="51">
                  <c:v>76.603910649047052</c:v>
                </c:pt>
                <c:pt idx="52">
                  <c:v>66.916136710542844</c:v>
                </c:pt>
                <c:pt idx="53">
                  <c:v>54.890799542328679</c:v>
                </c:pt>
                <c:pt idx="54">
                  <c:v>40.61005373686055</c:v>
                </c:pt>
                <c:pt idx="55">
                  <c:v>24.182569726508024</c:v>
                </c:pt>
                <c:pt idx="56">
                  <c:v>5.7425800290195239</c:v>
                </c:pt>
                <c:pt idx="57">
                  <c:v>14.551380889982244</c:v>
                </c:pt>
                <c:pt idx="58">
                  <c:v>36.518030285503976</c:v>
                </c:pt>
                <c:pt idx="59">
                  <c:v>59.955167928806823</c:v>
                </c:pt>
                <c:pt idx="60">
                  <c:v>84.641764258892763</c:v>
                </c:pt>
                <c:pt idx="61">
                  <c:v>110.34028297635565</c:v>
                </c:pt>
                <c:pt idx="62">
                  <c:v>136.79921228699192</c:v>
                </c:pt>
                <c:pt idx="63">
                  <c:v>163.75577642144958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43</c:v>
                </c:pt>
                <c:pt idx="67">
                  <c:v>271.07185845172393</c:v>
                </c:pt>
                <c:pt idx="68">
                  <c:v>296.38660071895475</c:v>
                </c:pt>
                <c:pt idx="69">
                  <c:v>320.55227041641473</c:v>
                </c:pt>
                <c:pt idx="70">
                  <c:v>343.31148262327321</c:v>
                </c:pt>
                <c:pt idx="71">
                  <c:v>364.41979664434075</c:v>
                </c:pt>
                <c:pt idx="72">
                  <c:v>383.64852797228855</c:v>
                </c:pt>
                <c:pt idx="73">
                  <c:v>400.78739730608385</c:v>
                </c:pt>
                <c:pt idx="74">
                  <c:v>415.64698537284306</c:v>
                </c:pt>
                <c:pt idx="75">
                  <c:v>428.06096445960264</c:v>
                </c:pt>
                <c:pt idx="76">
                  <c:v>437.88808006740817</c:v>
                </c:pt>
                <c:pt idx="77">
                  <c:v>445.01385892359701</c:v>
                </c:pt>
                <c:pt idx="78">
                  <c:v>449.35202269635579</c:v>
                </c:pt>
                <c:pt idx="79">
                  <c:v>450.84559011235541</c:v>
                </c:pt>
                <c:pt idx="80">
                  <c:v>449.46765374430606</c:v>
                </c:pt>
                <c:pt idx="81">
                  <c:v>445.22182146895062</c:v>
                </c:pt>
                <c:pt idx="82">
                  <c:v>438.14231645361298</c:v>
                </c:pt>
                <c:pt idx="83">
                  <c:v>428.29373346573846</c:v>
                </c:pt>
                <c:pt idx="84">
                  <c:v>415.77045326876009</c:v>
                </c:pt>
                <c:pt idx="85">
                  <c:v>400.69572082250363</c:v>
                </c:pt>
                <c:pt idx="86">
                  <c:v>383.22039690078213</c:v>
                </c:pt>
                <c:pt idx="87">
                  <c:v>363.52139652705745</c:v>
                </c:pt>
                <c:pt idx="88">
                  <c:v>341.79983126654093</c:v>
                </c:pt>
                <c:pt idx="89">
                  <c:v>318.27887585707691</c:v>
                </c:pt>
                <c:pt idx="90">
                  <c:v>293.20138287107511</c:v>
                </c:pt>
                <c:pt idx="91">
                  <c:v>266.82727203884468</c:v>
                </c:pt>
                <c:pt idx="92">
                  <c:v>239.43072349531255</c:v>
                </c:pt>
                <c:pt idx="93">
                  <c:v>211.29720650626365</c:v>
                </c:pt>
                <c:pt idx="94">
                  <c:v>182.72037715985499</c:v>
                </c:pt>
                <c:pt idx="95">
                  <c:v>153.99888005143325</c:v>
                </c:pt>
                <c:pt idx="96">
                  <c:v>125.43309012638771</c:v>
                </c:pt>
                <c:pt idx="97">
                  <c:v>97.321831563403322</c:v>
                </c:pt>
                <c:pt idx="98">
                  <c:v>69.959110870489013</c:v>
                </c:pt>
                <c:pt idx="99">
                  <c:v>43.63090122498803</c:v>
                </c:pt>
                <c:pt idx="100">
                  <c:v>18.612014517966387</c:v>
                </c:pt>
                <c:pt idx="101">
                  <c:v>4.8369034305228702</c:v>
                </c:pt>
                <c:pt idx="102">
                  <c:v>26.472220424240604</c:v>
                </c:pt>
                <c:pt idx="103">
                  <c:v>46.069975951179941</c:v>
                </c:pt>
                <c:pt idx="104">
                  <c:v>63.428319665926622</c:v>
                </c:pt>
                <c:pt idx="105">
                  <c:v>78.369702731806797</c:v>
                </c:pt>
                <c:pt idx="106">
                  <c:v>90.7427973034427</c:v>
                </c:pt>
                <c:pt idx="107">
                  <c:v>100.42412255911164</c:v>
                </c:pt>
                <c:pt idx="108">
                  <c:v>107.31935907047806</c:v>
                </c:pt>
                <c:pt idx="109">
                  <c:v>111.36433688531224</c:v>
                </c:pt>
                <c:pt idx="110">
                  <c:v>112.52568645473852</c:v>
                </c:pt>
                <c:pt idx="111">
                  <c:v>110.80114541641913</c:v>
                </c:pt>
                <c:pt idx="112">
                  <c:v>106.21951820348345</c:v>
                </c:pt>
                <c:pt idx="113">
                  <c:v>98.840289439650377</c:v>
                </c:pt>
                <c:pt idx="114">
                  <c:v>88.752896057193567</c:v>
                </c:pt>
                <c:pt idx="115">
                  <c:v>76.075666989682688</c:v>
                </c:pt>
                <c:pt idx="116">
                  <c:v>60.95444310004212</c:v>
                </c:pt>
                <c:pt idx="117">
                  <c:v>43.560893661929626</c:v>
                </c:pt>
                <c:pt idx="118">
                  <c:v>24.090549176061653</c:v>
                </c:pt>
                <c:pt idx="119">
                  <c:v>2.7605735325218053</c:v>
                </c:pt>
                <c:pt idx="120">
                  <c:v>20.192698512327343</c:v>
                </c:pt>
                <c:pt idx="121">
                  <c:v>44.51642992433721</c:v>
                </c:pt>
                <c:pt idx="122">
                  <c:v>69.944125111088127</c:v>
                </c:pt>
                <c:pt idx="123">
                  <c:v>96.198615887411847</c:v>
                </c:pt>
                <c:pt idx="124">
                  <c:v>122.99515523751442</c:v>
                </c:pt>
                <c:pt idx="125">
                  <c:v>150.04458326405373</c:v>
                </c:pt>
                <c:pt idx="126">
                  <c:v>177.05652897157975</c:v>
                </c:pt>
                <c:pt idx="127">
                  <c:v>203.74261121430112</c:v>
                </c:pt>
                <c:pt idx="128">
                  <c:v>229.8196022493855</c:v>
                </c:pt>
                <c:pt idx="129">
                  <c:v>255.01251787505527</c:v>
                </c:pt>
                <c:pt idx="130">
                  <c:v>279.05759909069042</c:v>
                </c:pt>
                <c:pt idx="131">
                  <c:v>301.70515158213544</c:v>
                </c:pt>
                <c:pt idx="132">
                  <c:v>322.72221109273704</c:v>
                </c:pt>
                <c:pt idx="133">
                  <c:v>341.8950048680345</c:v>
                </c:pt>
                <c:pt idx="134">
                  <c:v>359.03118183382475</c:v>
                </c:pt>
                <c:pt idx="135">
                  <c:v>373.9617869538294</c:v>
                </c:pt>
                <c:pt idx="136">
                  <c:v>386.54295828099515</c:v>
                </c:pt>
                <c:pt idx="137">
                  <c:v>396.65732852885628</c:v>
                </c:pt>
                <c:pt idx="138">
                  <c:v>404.21511650680276</c:v>
                </c:pt>
                <c:pt idx="139">
                  <c:v>409.15489744356051</c:v>
                </c:pt>
                <c:pt idx="140">
                  <c:v>411.44404502284522</c:v>
                </c:pt>
                <c:pt idx="141">
                  <c:v>411.07884182874238</c:v>
                </c:pt>
                <c:pt idx="142">
                  <c:v>408.08425879984179</c:v>
                </c:pt>
                <c:pt idx="143">
                  <c:v>402.51340817412921</c:v>
                </c:pt>
                <c:pt idx="144">
                  <c:v>394.44667822503703</c:v>
                </c:pt>
                <c:pt idx="145">
                  <c:v>383.99056179757309</c:v>
                </c:pt>
                <c:pt idx="146">
                  <c:v>371.27619420817803</c:v>
                </c:pt>
                <c:pt idx="147">
                  <c:v>356.45761943082317</c:v>
                </c:pt>
                <c:pt idx="148">
                  <c:v>339.70980661520576</c:v>
                </c:pt>
                <c:pt idx="149">
                  <c:v>321.22644183388172</c:v>
                </c:pt>
                <c:pt idx="150">
                  <c:v>301.21752250026981</c:v>
                </c:pt>
                <c:pt idx="151">
                  <c:v>279.90678410882919</c:v>
                </c:pt>
                <c:pt idx="152">
                  <c:v>257.52899079654566</c:v>
                </c:pt>
                <c:pt idx="153">
                  <c:v>234.32712268973157</c:v>
                </c:pt>
                <c:pt idx="154">
                  <c:v>210.54949406521905</c:v>
                </c:pt>
                <c:pt idx="155">
                  <c:v>186.44683700828821</c:v>
                </c:pt>
                <c:pt idx="156">
                  <c:v>162.26938548407401</c:v>
                </c:pt>
                <c:pt idx="157">
                  <c:v>138.26399455271417</c:v>
                </c:pt>
                <c:pt idx="158">
                  <c:v>114.67132885419853</c:v>
                </c:pt>
                <c:pt idx="159">
                  <c:v>91.723153474837801</c:v>
                </c:pt>
                <c:pt idx="160">
                  <c:v>69.639758896508042</c:v>
                </c:pt>
                <c:pt idx="161">
                  <c:v>48.627549940148292</c:v>
                </c:pt>
                <c:pt idx="162">
                  <c:v>28.876826468751098</c:v>
                </c:pt>
                <c:pt idx="163">
                  <c:v>10.559781138963539</c:v>
                </c:pt>
                <c:pt idx="164">
                  <c:v>6.171263284967452</c:v>
                </c:pt>
                <c:pt idx="165">
                  <c:v>21.185357581540789</c:v>
                </c:pt>
                <c:pt idx="166">
                  <c:v>34.374154481207349</c:v>
                </c:pt>
                <c:pt idx="167">
                  <c:v>45.652849084289336</c:v>
                </c:pt>
                <c:pt idx="168">
                  <c:v>54.960822137650148</c:v>
                </c:pt>
                <c:pt idx="169">
                  <c:v>62.26198072102698</c:v>
                </c:pt>
                <c:pt idx="170">
                  <c:v>67.544794650083148</c:v>
                </c:pt>
                <c:pt idx="171">
                  <c:v>70.822030668557616</c:v>
                </c:pt>
                <c:pt idx="172">
                  <c:v>72.130190230192596</c:v>
                </c:pt>
                <c:pt idx="173">
                  <c:v>71.528660316656797</c:v>
                </c:pt>
                <c:pt idx="174">
                  <c:v>69.09859025571977</c:v>
                </c:pt>
                <c:pt idx="175">
                  <c:v>64.941510851286026</c:v>
                </c:pt>
                <c:pt idx="176">
                  <c:v>59.177715272464098</c:v>
                </c:pt>
                <c:pt idx="177">
                  <c:v>51.944424034109758</c:v>
                </c:pt>
                <c:pt idx="178">
                  <c:v>43.393759000775994</c:v>
                </c:pt>
                <c:pt idx="179">
                  <c:v>33.690553627759137</c:v>
                </c:pt>
                <c:pt idx="180">
                  <c:v>23.010028588863797</c:v>
                </c:pt>
                <c:pt idx="181">
                  <c:v>11.535363506775543</c:v>
                </c:pt>
                <c:pt idx="182">
                  <c:v>0.54480332078514371</c:v>
                </c:pt>
                <c:pt idx="183">
                  <c:v>13.038914532182773</c:v>
                </c:pt>
                <c:pt idx="184">
                  <c:v>25.755039622625265</c:v>
                </c:pt>
                <c:pt idx="185">
                  <c:v>38.50339420379202</c:v>
                </c:pt>
                <c:pt idx="186">
                  <c:v>51.098800105302772</c:v>
                </c:pt>
                <c:pt idx="187">
                  <c:v>63.363054705769208</c:v>
                </c:pt>
                <c:pt idx="188">
                  <c:v>75.12717916602918</c:v>
                </c:pt>
                <c:pt idx="189">
                  <c:v>86.233516906184732</c:v>
                </c:pt>
                <c:pt idx="190">
                  <c:v>96.537655700534671</c:v>
                </c:pt>
                <c:pt idx="191">
                  <c:v>105.91014913513285</c:v>
                </c:pt>
                <c:pt idx="192">
                  <c:v>114.23801585199324</c:v>
                </c:pt>
                <c:pt idx="193">
                  <c:v>121.42599795846593</c:v>
                </c:pt>
                <c:pt idx="194">
                  <c:v>127.39756317308971</c:v>
                </c:pt>
                <c:pt idx="195">
                  <c:v>132.09563867028794</c:v>
                </c:pt>
                <c:pt idx="196">
                  <c:v>135.48306813304177</c:v>
                </c:pt>
                <c:pt idx="197">
                  <c:v>137.54278718050941</c:v>
                </c:pt>
                <c:pt idx="198">
                  <c:v>138.27771606030797</c:v>
                </c:pt>
                <c:pt idx="199">
                  <c:v>137.71037223572736</c:v>
                </c:pt>
                <c:pt idx="200">
                  <c:v>135.88220920901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4E77-4B2E-BD25-9A5446956FAE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B$90:$GT$90</c:f>
              <c:numCache>
                <c:formatCode>General</c:formatCode>
                <c:ptCount val="201"/>
                <c:pt idx="0">
                  <c:v>47.567929121600244</c:v>
                </c:pt>
                <c:pt idx="1">
                  <c:v>59.085992172237646</c:v>
                </c:pt>
                <c:pt idx="2">
                  <c:v>71.271605049644961</c:v>
                </c:pt>
                <c:pt idx="3">
                  <c:v>84.000151306100335</c:v>
                </c:pt>
                <c:pt idx="4">
                  <c:v>97.134110713083899</c:v>
                </c:pt>
                <c:pt idx="5">
                  <c:v>110.52489591390591</c:v>
                </c:pt>
                <c:pt idx="6">
                  <c:v>124.01486295124803</c:v>
                </c:pt>
                <c:pt idx="7">
                  <c:v>137.4394688304323</c:v>
                </c:pt>
                <c:pt idx="8">
                  <c:v>150.62954730711616</c:v>
                </c:pt>
                <c:pt idx="9">
                  <c:v>163.41367249067275</c:v>
                </c:pt>
                <c:pt idx="10">
                  <c:v>175.62057865111254</c:v>
                </c:pt>
                <c:pt idx="11">
                  <c:v>187.0816038224163</c:v>
                </c:pt>
                <c:pt idx="12">
                  <c:v>197.63312441783387</c:v>
                </c:pt>
                <c:pt idx="13">
                  <c:v>207.1189481170764</c:v>
                </c:pt>
                <c:pt idx="14">
                  <c:v>215.39263275016413</c:v>
                </c:pt>
                <c:pt idx="15">
                  <c:v>222.31969978151557</c:v>
                </c:pt>
                <c:pt idx="16">
                  <c:v>227.77971227909683</c:v>
                </c:pt>
                <c:pt idx="17">
                  <c:v>231.66818892051785</c:v>
                </c:pt>
                <c:pt idx="18">
                  <c:v>233.89832761955645</c:v>
                </c:pt>
                <c:pt idx="19">
                  <c:v>234.40251472690952</c:v>
                </c:pt>
                <c:pt idx="20">
                  <c:v>233.13359843806754</c:v>
                </c:pt>
                <c:pt idx="21">
                  <c:v>230.06590799536576</c:v>
                </c:pt>
                <c:pt idx="22">
                  <c:v>225.19600346340661</c:v>
                </c:pt>
                <c:pt idx="23">
                  <c:v>218.54314424721795</c:v>
                </c:pt>
                <c:pt idx="24">
                  <c:v>210.14946806835289</c:v>
                </c:pt>
                <c:pt idx="25">
                  <c:v>200.07987577142345</c:v>
                </c:pt>
                <c:pt idx="26">
                  <c:v>188.42162105674609</c:v>
                </c:pt>
                <c:pt idx="27">
                  <c:v>175.28360797753095</c:v>
                </c:pt>
                <c:pt idx="28">
                  <c:v>160.79540275586257</c:v>
                </c:pt>
                <c:pt idx="29">
                  <c:v>145.10597011442991</c:v>
                </c:pt>
                <c:pt idx="30">
                  <c:v>128.38214784535324</c:v>
                </c:pt>
                <c:pt idx="31">
                  <c:v>110.80687669977139</c:v>
                </c:pt>
                <c:pt idx="32">
                  <c:v>92.57720584036214</c:v>
                </c:pt>
                <c:pt idx="33">
                  <c:v>73.902097014444948</c:v>
                </c:pt>
                <c:pt idx="34">
                  <c:v>55.000053241525244</c:v>
                </c:pt>
                <c:pt idx="35">
                  <c:v>36.096600133272048</c:v>
                </c:pt>
                <c:pt idx="36">
                  <c:v>17.421649946985113</c:v>
                </c:pt>
                <c:pt idx="37">
                  <c:v>0.79321990921853058</c:v>
                </c:pt>
                <c:pt idx="38">
                  <c:v>18.317540970345568</c:v>
                </c:pt>
                <c:pt idx="39">
                  <c:v>34.924746629418117</c:v>
                </c:pt>
                <c:pt idx="40">
                  <c:v>50.394949678775092</c:v>
                </c:pt>
                <c:pt idx="41">
                  <c:v>64.517670285272118</c:v>
                </c:pt>
                <c:pt idx="42">
                  <c:v>77.094480627946453</c:v>
                </c:pt>
                <c:pt idx="43">
                  <c:v>87.941533262398892</c:v>
                </c:pt>
                <c:pt idx="44">
                  <c:v>96.891941516963172</c:v>
                </c:pt>
                <c:pt idx="45">
                  <c:v>103.79798185729341</c:v>
                </c:pt>
                <c:pt idx="46">
                  <c:v>108.53309015917057</c:v>
                </c:pt>
                <c:pt idx="47">
                  <c:v>110.99362618046287</c:v>
                </c:pt>
                <c:pt idx="48">
                  <c:v>111.10038319441016</c:v>
                </c:pt>
                <c:pt idx="49">
                  <c:v>108.79982270598339</c:v>
                </c:pt>
                <c:pt idx="50">
                  <c:v>104.06501738574447</c:v>
                </c:pt>
                <c:pt idx="51">
                  <c:v>96.896288783060513</c:v>
                </c:pt>
                <c:pt idx="52">
                  <c:v>87.321529981761174</c:v>
                </c:pt>
                <c:pt idx="53">
                  <c:v>75.396207093288325</c:v>
                </c:pt>
                <c:pt idx="54">
                  <c:v>61.203037300386633</c:v>
                </c:pt>
                <c:pt idx="55">
                  <c:v>44.851345022665043</c:v>
                </c:pt>
                <c:pt idx="56">
                  <c:v>26.476101627637703</c:v>
                </c:pt>
                <c:pt idx="57">
                  <c:v>6.2366579108767803</c:v>
                </c:pt>
                <c:pt idx="58">
                  <c:v>15.684817728990261</c:v>
                </c:pt>
                <c:pt idx="59">
                  <c:v>39.085178935064079</c:v>
                </c:pt>
                <c:pt idx="60">
                  <c:v>63.742398997059595</c:v>
                </c:pt>
                <c:pt idx="61">
                  <c:v>89.417903408343179</c:v>
                </c:pt>
                <c:pt idx="62">
                  <c:v>115.85911148296674</c:v>
                </c:pt>
                <c:pt idx="63">
                  <c:v>142.80215855532973</c:v>
                </c:pt>
                <c:pt idx="64">
                  <c:v>169.9747680302581</c:v>
                </c:pt>
                <c:pt idx="65">
                  <c:v>197.09924065429561</c:v>
                </c:pt>
                <c:pt idx="66">
                  <c:v>223.89552686309557</c:v>
                </c:pt>
                <c:pt idx="67">
                  <c:v>250.08434694370314</c:v>
                </c:pt>
                <c:pt idx="68">
                  <c:v>275.39032304821154</c:v>
                </c:pt>
                <c:pt idx="69">
                  <c:v>299.5450868158357</c:v>
                </c:pt>
                <c:pt idx="70">
                  <c:v>322.2903265079334</c:v>
                </c:pt>
                <c:pt idx="71">
                  <c:v>343.38073813391037</c:v>
                </c:pt>
                <c:pt idx="72">
                  <c:v>362.58684603920159</c:v>
                </c:pt>
                <c:pt idx="73">
                  <c:v>379.69765982858786</c:v>
                </c:pt>
                <c:pt idx="74">
                  <c:v>394.52313629306832</c:v>
                </c:pt>
                <c:pt idx="75">
                  <c:v>406.8964171757932</c:v>
                </c:pt>
                <c:pt idx="76">
                  <c:v>416.67581612717305</c:v>
                </c:pt>
                <c:pt idx="77">
                  <c:v>423.74653103206981</c:v>
                </c:pt>
                <c:pt idx="78">
                  <c:v>428.02206101003998</c:v>
                </c:pt>
                <c:pt idx="79">
                  <c:v>429.44531075660126</c:v>
                </c:pt>
                <c:pt idx="80">
                  <c:v>427.98936847014977</c:v>
                </c:pt>
                <c:pt idx="81">
                  <c:v>423.6579473536604</c:v>
                </c:pt>
                <c:pt idx="82">
                  <c:v>416.48548454884917</c:v>
                </c:pt>
                <c:pt idx="83">
                  <c:v>406.5368953077529</c:v>
                </c:pt>
                <c:pt idx="84">
                  <c:v>393.90698418642</c:v>
                </c:pt>
                <c:pt idx="85">
                  <c:v>378.71951901091859</c:v>
                </c:pt>
                <c:pt idx="86">
                  <c:v>361.12597727062507</c:v>
                </c:pt>
                <c:pt idx="87">
                  <c:v>341.30397839186759</c:v>
                </c:pt>
                <c:pt idx="88">
                  <c:v>319.45541899186617</c:v>
                </c:pt>
                <c:pt idx="89">
                  <c:v>295.80433166563535</c:v>
                </c:pt>
                <c:pt idx="90">
                  <c:v>270.59449107649232</c:v>
                </c:pt>
                <c:pt idx="91">
                  <c:v>244.08679406616275</c:v>
                </c:pt>
                <c:pt idx="92">
                  <c:v>216.55644313852522</c:v>
                </c:pt>
                <c:pt idx="93">
                  <c:v>188.28996497067845</c:v>
                </c:pt>
                <c:pt idx="94">
                  <c:v>159.58209753915142</c:v>
                </c:pt>
                <c:pt idx="95">
                  <c:v>130.73258099484977</c:v>
                </c:pt>
                <c:pt idx="96">
                  <c:v>102.04288855947969</c:v>
                </c:pt>
                <c:pt idx="97">
                  <c:v>73.812934435187415</c:v>
                </c:pt>
                <c:pt idx="98">
                  <c:v>46.337796009432907</c:v>
                </c:pt>
                <c:pt idx="99">
                  <c:v>19.904487495127121</c:v>
                </c:pt>
                <c:pt idx="100">
                  <c:v>5.2111784266630057</c:v>
                </c:pt>
                <c:pt idx="101">
                  <c:v>28.747605391013103</c:v>
                </c:pt>
                <c:pt idx="102">
                  <c:v>50.460270399472499</c:v>
                </c:pt>
                <c:pt idx="103">
                  <c:v>70.124390781083761</c:v>
                </c:pt>
                <c:pt idx="104">
                  <c:v>87.537370889483569</c:v>
                </c:pt>
                <c:pt idx="105">
                  <c:v>102.52100089185117</c:v>
                </c:pt>
                <c:pt idx="106">
                  <c:v>114.92338285591907</c:v>
                </c:pt>
                <c:pt idx="107">
                  <c:v>124.62056247845182</c:v>
                </c:pt>
                <c:pt idx="108">
                  <c:v>131.51784818584886</c:v>
                </c:pt>
                <c:pt idx="109">
                  <c:v>135.55080293521553</c:v>
                </c:pt>
                <c:pt idx="110">
                  <c:v>136.68589781029311</c:v>
                </c:pt>
                <c:pt idx="111">
                  <c:v>134.92082039698886</c:v>
                </c:pt>
                <c:pt idx="112">
                  <c:v>130.28443489240573</c:v>
                </c:pt>
                <c:pt idx="113">
                  <c:v>122.8363949028229</c:v>
                </c:pt>
                <c:pt idx="114">
                  <c:v>112.66641387324333</c:v>
                </c:pt>
                <c:pt idx="115">
                  <c:v>99.893202017310927</c:v>
                </c:pt>
                <c:pt idx="116">
                  <c:v>84.663082435744954</c:v>
                </c:pt>
                <c:pt idx="117">
                  <c:v>67.148302779358062</c:v>
                </c:pt>
                <c:pt idx="118">
                  <c:v>47.545062286428184</c:v>
                </c:pt>
                <c:pt idx="119">
                  <c:v>26.071277263202393</c:v>
                </c:pt>
                <c:pt idx="120">
                  <c:v>2.9641110429150888</c:v>
                </c:pt>
                <c:pt idx="121">
                  <c:v>21.522702881571131</c:v>
                </c:pt>
                <c:pt idx="122">
                  <c:v>47.121713534399589</c:v>
                </c:pt>
                <c:pt idx="123">
                  <c:v>73.554747968117468</c:v>
                </c:pt>
                <c:pt idx="124">
                  <c:v>100.53601506505134</c:v>
                </c:pt>
                <c:pt idx="125">
                  <c:v>127.7752819187056</c:v>
                </c:pt>
                <c:pt idx="126">
                  <c:v>154.98108633835537</c:v>
                </c:pt>
                <c:pt idx="127">
                  <c:v>181.86394869967566</c:v>
                </c:pt>
                <c:pt idx="128">
                  <c:v>208.13954647367606</c:v>
                </c:pt>
                <c:pt idx="129">
                  <c:v>233.53181530353791</c:v>
                </c:pt>
                <c:pt idx="130">
                  <c:v>257.77594145726925</c:v>
                </c:pt>
                <c:pt idx="131">
                  <c:v>280.62121185153899</c:v>
                </c:pt>
                <c:pt idx="132">
                  <c:v>301.83368960191933</c:v>
                </c:pt>
                <c:pt idx="133">
                  <c:v>321.19868518575163</c:v>
                </c:pt>
                <c:pt idx="134">
                  <c:v>338.52299578025588</c:v>
                </c:pt>
                <c:pt idx="135">
                  <c:v>353.6368881305882</c:v>
                </c:pt>
                <c:pt idx="136">
                  <c:v>366.3958033768439</c:v>
                </c:pt>
                <c:pt idx="137">
                  <c:v>376.68176558874285</c:v>
                </c:pt>
                <c:pt idx="138">
                  <c:v>384.40447928226536</c:v>
                </c:pt>
                <c:pt idx="139">
                  <c:v>389.50210488178186</c:v>
                </c:pt>
                <c:pt idx="140">
                  <c:v>391.94170490029518</c:v>
                </c:pt>
                <c:pt idx="141">
                  <c:v>391.71935749393566</c:v>
                </c:pt>
                <c:pt idx="142">
                  <c:v>388.85993795867114</c:v>
                </c:pt>
                <c:pt idx="143">
                  <c:v>383.41657263082965</c:v>
                </c:pt>
                <c:pt idx="144">
                  <c:v>375.46977348228256</c:v>
                </c:pt>
                <c:pt idx="145">
                  <c:v>365.12626542062071</c:v>
                </c:pt>
                <c:pt idx="146">
                  <c:v>352.51752187031803</c:v>
                </c:pt>
                <c:pt idx="147">
                  <c:v>337.79802758056701</c:v>
                </c:pt>
                <c:pt idx="148">
                  <c:v>321.14329073939251</c:v>
                </c:pt>
                <c:pt idx="149">
                  <c:v>302.747629334892</c:v>
                </c:pt>
                <c:pt idx="150">
                  <c:v>282.82175925934894</c:v>
                </c:pt>
                <c:pt idx="151">
                  <c:v>261.59021387060687</c:v>
                </c:pt>
                <c:pt idx="152">
                  <c:v>239.28862658156785</c:v>
                </c:pt>
                <c:pt idx="153">
                  <c:v>216.16090952147567</c:v>
                </c:pt>
                <c:pt idx="154">
                  <c:v>192.4563623848432</c:v>
                </c:pt>
                <c:pt idx="155">
                  <c:v>168.42674624341319</c:v>
                </c:pt>
                <c:pt idx="156">
                  <c:v>144.32335733627232</c:v>
                </c:pt>
                <c:pt idx="157">
                  <c:v>120.39413567110921</c:v>
                </c:pt>
                <c:pt idx="158">
                  <c:v>96.880842668626258</c:v>
                </c:pt>
                <c:pt idx="159">
                  <c:v>74.016341070338029</c:v>
                </c:pt>
                <c:pt idx="160">
                  <c:v>52.022008920408041</c:v>
                </c:pt>
                <c:pt idx="161">
                  <c:v>31.105317642583227</c:v>
                </c:pt>
                <c:pt idx="162">
                  <c:v>11.45760208604195</c:v>
                </c:pt>
                <c:pt idx="163">
                  <c:v>6.7479520642448811</c:v>
                </c:pt>
                <c:pt idx="164">
                  <c:v>23.358080895579246</c:v>
                </c:pt>
                <c:pt idx="165">
                  <c:v>38.240955321525909</c:v>
                </c:pt>
                <c:pt idx="166">
                  <c:v>51.287418282438153</c:v>
                </c:pt>
                <c:pt idx="167">
                  <c:v>62.411933254532073</c:v>
                </c:pt>
                <c:pt idx="168">
                  <c:v>71.553234836702714</c:v>
                </c:pt>
                <c:pt idx="169">
                  <c:v>78.674675892953559</c:v>
                </c:pt>
                <c:pt idx="170">
                  <c:v>83.764269492989229</c:v>
                </c:pt>
                <c:pt idx="171">
                  <c:v>86.834427668019757</c:v>
                </c:pt>
                <c:pt idx="172">
                  <c:v>87.921402736858411</c:v>
                </c:pt>
                <c:pt idx="173">
                  <c:v>87.084440613118829</c:v>
                </c:pt>
                <c:pt idx="174">
                  <c:v>84.404659032894813</c:v>
                </c:pt>
                <c:pt idx="175">
                  <c:v>79.983667000447909</c:v>
                </c:pt>
                <c:pt idx="176">
                  <c:v>73.941944895924493</c:v>
                </c:pt>
                <c:pt idx="177">
                  <c:v>66.417007585348003</c:v>
                </c:pt>
                <c:pt idx="178">
                  <c:v>57.561375483509501</c:v>
                </c:pt>
                <c:pt idx="179">
                  <c:v>47.540380812831536</c:v>
                </c:pt>
                <c:pt idx="180">
                  <c:v>36.529838247616752</c:v>
                </c:pt>
                <c:pt idx="181">
                  <c:v>24.713610709364008</c:v>
                </c:pt>
                <c:pt idx="182">
                  <c:v>12.281102265626437</c:v>
                </c:pt>
                <c:pt idx="183">
                  <c:v>0.57528913242749324</c:v>
                </c:pt>
                <c:pt idx="184">
                  <c:v>13.662725969665141</c:v>
                </c:pt>
                <c:pt idx="185">
                  <c:v>26.79045948916529</c:v>
                </c:pt>
                <c:pt idx="186">
                  <c:v>39.772299429339263</c:v>
                </c:pt>
                <c:pt idx="187">
                  <c:v>52.428993467463343</c:v>
                </c:pt>
                <c:pt idx="188">
                  <c:v>64.59048594118174</c:v>
                </c:pt>
                <c:pt idx="189">
                  <c:v>76.098027084806063</c:v>
                </c:pt>
                <c:pt idx="190">
                  <c:v>86.806106046998877</c:v>
                </c:pt>
                <c:pt idx="191">
                  <c:v>96.584183325436229</c:v>
                </c:pt>
                <c:pt idx="192">
                  <c:v>105.31820093279045</c:v>
                </c:pt>
                <c:pt idx="193">
                  <c:v>112.91185156343069</c:v>
                </c:pt>
                <c:pt idx="194">
                  <c:v>119.28759122466307</c:v>
                </c:pt>
                <c:pt idx="195">
                  <c:v>124.38738319011071</c:v>
                </c:pt>
                <c:pt idx="196">
                  <c:v>128.17316468336534</c:v>
                </c:pt>
                <c:pt idx="197">
                  <c:v>130.62703136264881</c:v>
                </c:pt>
                <c:pt idx="198">
                  <c:v>131.75113840570731</c:v>
                </c:pt>
                <c:pt idx="199">
                  <c:v>131.56732074135024</c:v>
                </c:pt>
                <c:pt idx="200">
                  <c:v>130.11643869239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4E77-4B2E-BD25-9A5446956FAE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B$91:$GT$91</c:f>
              <c:numCache>
                <c:formatCode>General</c:formatCode>
                <c:ptCount val="201"/>
                <c:pt idx="0">
                  <c:v>40.11830952650606</c:v>
                </c:pt>
                <c:pt idx="1">
                  <c:v>51.393825843358371</c:v>
                </c:pt>
                <c:pt idx="2">
                  <c:v>63.339335841924374</c:v>
                </c:pt>
                <c:pt idx="3">
                  <c:v>75.829176286551814</c:v>
                </c:pt>
                <c:pt idx="4">
                  <c:v>88.724801184667612</c:v>
                </c:pt>
                <c:pt idx="5">
                  <c:v>101.87662868850126</c:v>
                </c:pt>
                <c:pt idx="6">
                  <c:v>115.12606155925229</c:v>
                </c:pt>
                <c:pt idx="7">
                  <c:v>128.30765425523265</c:v>
                </c:pt>
                <c:pt idx="8">
                  <c:v>141.25139773751323</c:v>
                </c:pt>
                <c:pt idx="9">
                  <c:v>153.78509149422888</c:v>
                </c:pt>
                <c:pt idx="10">
                  <c:v>165.7367710872596</c:v>
                </c:pt>
                <c:pt idx="11">
                  <c:v>176.9371587368241</c:v>
                </c:pt>
                <c:pt idx="12">
                  <c:v>187.222104089786</c:v>
                </c:pt>
                <c:pt idx="13">
                  <c:v>196.43498237012204</c:v>
                </c:pt>
                <c:pt idx="14">
                  <c:v>204.42901758372409</c:v>
                </c:pt>
                <c:pt idx="15">
                  <c:v>211.06949933794908</c:v>
                </c:pt>
                <c:pt idx="16">
                  <c:v>216.23586312740736</c:v>
                </c:pt>
                <c:pt idx="17">
                  <c:v>219.82360561472953</c:v>
                </c:pt>
                <c:pt idx="18">
                  <c:v>221.7460084770573</c:v>
                </c:pt>
                <c:pt idx="19">
                  <c:v>221.93564676985827</c:v>
                </c:pt>
                <c:pt idx="20">
                  <c:v>220.34566044932518</c:v>
                </c:pt>
                <c:pt idx="21">
                  <c:v>216.95077065925065</c:v>
                </c:pt>
                <c:pt idx="22">
                  <c:v>211.74802559069937</c:v>
                </c:pt>
                <c:pt idx="23">
                  <c:v>204.75726412296851</c:v>
                </c:pt>
                <c:pt idx="24">
                  <c:v>196.02128900977175</c:v>
                </c:pt>
                <c:pt idx="25">
                  <c:v>185.60574504099202</c:v>
                </c:pt>
                <c:pt idx="26">
                  <c:v>173.59870134207119</c:v>
                </c:pt>
                <c:pt idx="27">
                  <c:v>160.10994072374143</c:v>
                </c:pt>
                <c:pt idx="28">
                  <c:v>145.26996271775099</c:v>
                </c:pt>
                <c:pt idx="29">
                  <c:v>129.22871058327269</c:v>
                </c:pt>
                <c:pt idx="30">
                  <c:v>112.15403609851772</c:v>
                </c:pt>
                <c:pt idx="31">
                  <c:v>94.229919318909026</c:v>
                </c:pt>
                <c:pt idx="32">
                  <c:v>75.654463645216865</c:v>
                </c:pt>
                <c:pt idx="33">
                  <c:v>56.637689463062927</c:v>
                </c:pt>
                <c:pt idx="34">
                  <c:v>37.399152252900777</c:v>
                </c:pt>
                <c:pt idx="35">
                  <c:v>18.165413394151429</c:v>
                </c:pt>
                <c:pt idx="36">
                  <c:v>0.83260613037837516</c:v>
                </c:pt>
                <c:pt idx="37">
                  <c:v>19.362357308161535</c:v>
                </c:pt>
                <c:pt idx="38">
                  <c:v>37.192446898841638</c:v>
                </c:pt>
                <c:pt idx="39">
                  <c:v>54.095439589174426</c:v>
                </c:pt>
                <c:pt idx="40">
                  <c:v>69.850644214155039</c:v>
                </c:pt>
                <c:pt idx="41">
                  <c:v>84.246849765093913</c:v>
                </c:pt>
                <c:pt idx="42">
                  <c:v>97.084977332946082</c:v>
                </c:pt>
                <c:pt idx="43">
                  <c:v>108.18061497814999</c:v>
                </c:pt>
                <c:pt idx="44">
                  <c:v>117.3664037670459</c:v>
                </c:pt>
                <c:pt idx="45">
                  <c:v>124.49424485514918</c:v>
                </c:pt>
                <c:pt idx="46">
                  <c:v>129.43729950993142</c:v>
                </c:pt>
                <c:pt idx="47">
                  <c:v>132.09175632657659</c:v>
                </c:pt>
                <c:pt idx="48">
                  <c:v>132.37834257146596</c:v>
                </c:pt>
                <c:pt idx="49">
                  <c:v>130.24355955805686</c:v>
                </c:pt>
                <c:pt idx="50">
                  <c:v>125.66062518298867</c:v>
                </c:pt>
                <c:pt idx="51">
                  <c:v>118.63011018824643</c:v>
                </c:pt>
                <c:pt idx="52">
                  <c:v>109.18025832696812</c:v>
                </c:pt>
                <c:pt idx="53">
                  <c:v>97.366984352821973</c:v>
                </c:pt>
                <c:pt idx="54">
                  <c:v>83.273547581012778</c:v>
                </c:pt>
                <c:pt idx="55">
                  <c:v>67.009902637034671</c:v>
                </c:pt>
                <c:pt idx="56">
                  <c:v>48.711732870903333</c:v>
                </c:pt>
                <c:pt idx="57">
                  <c:v>28.539175723414928</c:v>
                </c:pt>
                <c:pt idx="58">
                  <c:v>6.6752530412443871</c:v>
                </c:pt>
                <c:pt idx="59">
                  <c:v>16.675977095208811</c:v>
                </c:pt>
                <c:pt idx="60">
                  <c:v>41.291527086346647</c:v>
                </c:pt>
                <c:pt idx="61">
                  <c:v>66.931821971298078</c:v>
                </c:pt>
                <c:pt idx="62">
                  <c:v>93.343251041161153</c:v>
                </c:pt>
                <c:pt idx="63">
                  <c:v>120.26090033031404</c:v>
                </c:pt>
                <c:pt idx="64">
                  <c:v>147.41143515075271</c:v>
                </c:pt>
                <c:pt idx="65">
                  <c:v>174.51609993549627</c:v>
                </c:pt>
                <c:pt idx="66">
                  <c:v>201.29380114031406</c:v>
                </c:pt>
                <c:pt idx="67">
                  <c:v>227.46423783711009</c:v>
                </c:pt>
                <c:pt idx="68">
                  <c:v>252.75104393122311</c:v>
                </c:pt>
                <c:pt idx="69">
                  <c:v>276.88490565773526</c:v>
                </c:pt>
                <c:pt idx="70">
                  <c:v>299.60661816265923</c:v>
                </c:pt>
                <c:pt idx="71">
                  <c:v>320.67004555255585</c:v>
                </c:pt>
                <c:pt idx="72">
                  <c:v>339.84494979461402</c:v>
                </c:pt>
                <c:pt idx="73">
                  <c:v>356.91965525739914</c:v>
                </c:pt>
                <c:pt idx="74">
                  <c:v>371.70351748437844</c:v>
                </c:pt>
                <c:pt idx="75">
                  <c:v>384.02916696732137</c:v>
                </c:pt>
                <c:pt idx="76">
                  <c:v>393.75450120966292</c:v>
                </c:pt>
                <c:pt idx="77">
                  <c:v>400.76440121169753</c:v>
                </c:pt>
                <c:pt idx="78">
                  <c:v>404.97215163702919</c:v>
                </c:pt>
                <c:pt idx="79">
                  <c:v>406.32054729660979</c:v>
                </c:pt>
                <c:pt idx="80">
                  <c:v>404.7826721735874</c:v>
                </c:pt>
                <c:pt idx="81">
                  <c:v>400.36234096712371</c:v>
                </c:pt>
                <c:pt idx="82">
                  <c:v>393.09419701244019</c:v>
                </c:pt>
                <c:pt idx="83">
                  <c:v>383.04346439218057</c:v>
                </c:pt>
                <c:pt idx="84">
                  <c:v>370.30535604436699</c:v>
                </c:pt>
                <c:pt idx="85">
                  <c:v>355.00414364799275</c:v>
                </c:pt>
                <c:pt idx="86">
                  <c:v>337.29189898197706</c:v>
                </c:pt>
                <c:pt idx="87">
                  <c:v>317.34692026086447</c:v>
                </c:pt>
                <c:pt idx="88">
                  <c:v>295.37186060653778</c:v>
                </c:pt>
                <c:pt idx="89">
                  <c:v>271.59157927637602</c:v>
                </c:pt>
                <c:pt idx="90">
                  <c:v>246.25073949402505</c:v>
                </c:pt>
                <c:pt idx="91">
                  <c:v>219.61117968130299</c:v>
                </c:pt>
                <c:pt idx="92">
                  <c:v>191.94908753398713</c:v>
                </c:pt>
                <c:pt idx="93">
                  <c:v>163.55200868916964</c:v>
                </c:pt>
                <c:pt idx="94">
                  <c:v>134.71572367035591</c:v>
                </c:pt>
                <c:pt idx="95">
                  <c:v>105.74102834562675</c:v>
                </c:pt>
                <c:pt idx="96">
                  <c:v>76.930454275684582</c:v>
                </c:pt>
                <c:pt idx="97">
                  <c:v>48.584966048920109</c:v>
                </c:pt>
                <c:pt idx="98">
                  <c:v>21.000672991173481</c:v>
                </c:pt>
                <c:pt idx="99">
                  <c:v>5.5344075049154933</c:v>
                </c:pt>
                <c:pt idx="100">
                  <c:v>30.743498360642651</c:v>
                </c:pt>
                <c:pt idx="101">
                  <c:v>54.36408723148034</c:v>
                </c:pt>
                <c:pt idx="102">
                  <c:v>76.150792709574034</c:v>
                </c:pt>
                <c:pt idx="103">
                  <c:v>95.878039861704892</c:v>
                </c:pt>
                <c:pt idx="104">
                  <c:v>113.34251484241315</c:v>
                </c:pt>
                <c:pt idx="105">
                  <c:v>128.36537085895469</c:v>
                </c:pt>
                <c:pt idx="106">
                  <c:v>140.79416062260475</c:v>
                </c:pt>
                <c:pt idx="107">
                  <c:v>150.50447356612457</c:v>
                </c:pt>
                <c:pt idx="108">
                  <c:v>157.40125950320365</c:v>
                </c:pt>
                <c:pt idx="109">
                  <c:v>161.41982401267038</c:v>
                </c:pt>
                <c:pt idx="110">
                  <c:v>162.52648460606042</c:v>
                </c:pt>
                <c:pt idx="111">
                  <c:v>160.71888063758982</c:v>
                </c:pt>
                <c:pt idx="112">
                  <c:v>156.02593389509974</c:v>
                </c:pt>
                <c:pt idx="113">
                  <c:v>148.50746082260935</c:v>
                </c:pt>
                <c:pt idx="114">
                  <c:v>138.25344132284255</c:v>
                </c:pt>
                <c:pt idx="115">
                  <c:v>125.38295302478738</c:v>
                </c:pt>
                <c:pt idx="116">
                  <c:v>110.04278373103836</c:v>
                </c:pt>
                <c:pt idx="117">
                  <c:v>92.405738437666386</c:v>
                </c:pt>
                <c:pt idx="118">
                  <c:v>72.668660802781403</c:v>
                </c:pt>
                <c:pt idx="119">
                  <c:v>51.050192188206147</c:v>
                </c:pt>
                <c:pt idx="120">
                  <c:v>27.788294373978815</c:v>
                </c:pt>
                <c:pt idx="121">
                  <c:v>3.1375647131773072</c:v>
                </c:pt>
                <c:pt idx="122">
                  <c:v>22.633625176120571</c:v>
                </c:pt>
                <c:pt idx="123">
                  <c:v>49.246134120987776</c:v>
                </c:pt>
                <c:pt idx="124">
                  <c:v>76.413164869212494</c:v>
                </c:pt>
                <c:pt idx="125">
                  <c:v>103.84345052366027</c:v>
                </c:pt>
                <c:pt idx="126">
                  <c:v>131.24447737815956</c:v>
                </c:pt>
                <c:pt idx="127">
                  <c:v>158.32570727452566</c:v>
                </c:pt>
                <c:pt idx="128">
                  <c:v>184.80176270801596</c:v>
                </c:pt>
                <c:pt idx="129">
                  <c:v>210.39553844513583</c:v>
                </c:pt>
                <c:pt idx="130">
                  <c:v>234.84120437638933</c:v>
                </c:pt>
                <c:pt idx="131">
                  <c:v>257.88706569542177</c:v>
                </c:pt>
                <c:pt idx="132">
                  <c:v>279.29824825831349</c:v>
                </c:pt>
                <c:pt idx="133">
                  <c:v>298.85917911123323</c:v>
                </c:pt>
                <c:pt idx="134">
                  <c:v>316.37583465549972</c:v>
                </c:pt>
                <c:pt idx="135">
                  <c:v>331.6777317165604</c:v>
                </c:pt>
                <c:pt idx="136">
                  <c:v>344.61963986394483</c:v>
                </c:pt>
                <c:pt idx="137">
                  <c:v>355.08299665606074</c:v>
                </c:pt>
                <c:pt idx="138">
                  <c:v>362.9770110170569</c:v>
                </c:pt>
                <c:pt idx="139">
                  <c:v>368.23944365074374</c:v>
                </c:pt>
                <c:pt idx="140">
                  <c:v>370.83705721470972</c:v>
                </c:pt>
                <c:pt idx="141">
                  <c:v>370.76573287087319</c:v>
                </c:pt>
                <c:pt idx="142">
                  <c:v>368.05025375049439</c:v>
                </c:pt>
                <c:pt idx="143">
                  <c:v>362.74375977557605</c:v>
                </c:pt>
                <c:pt idx="144">
                  <c:v>354.92688211830381</c:v>
                </c:pt>
                <c:pt idx="145">
                  <c:v>344.70656931021182</c:v>
                </c:pt>
                <c:pt idx="146">
                  <c:v>332.21462058897021</c:v>
                </c:pt>
                <c:pt idx="147">
                  <c:v>317.60594545080215</c:v>
                </c:pt>
                <c:pt idx="148">
                  <c:v>301.05657152066669</c:v>
                </c:pt>
                <c:pt idx="149">
                  <c:v>282.76142572345611</c:v>
                </c:pt>
                <c:pt idx="150">
                  <c:v>262.93191630381421</c:v>
                </c:pt>
                <c:pt idx="151">
                  <c:v>241.79334546975471</c:v>
                </c:pt>
                <c:pt idx="152">
                  <c:v>219.58218430006298</c:v>
                </c:pt>
                <c:pt idx="153">
                  <c:v>196.54324303589831</c:v>
                </c:pt>
                <c:pt idx="154">
                  <c:v>172.92677095608425</c:v>
                </c:pt>
                <c:pt idx="155">
                  <c:v>148.98552070113647</c:v>
                </c:pt>
                <c:pt idx="156">
                  <c:v>124.97181215594986</c:v>
                </c:pt>
                <c:pt idx="157">
                  <c:v>101.1346308231256</c:v>
                </c:pt>
                <c:pt idx="158">
                  <c:v>77.716795021143653</c:v>
                </c:pt>
                <c:pt idx="159">
                  <c:v>54.952225231987818</c:v>
                </c:pt>
                <c:pt idx="160">
                  <c:v>33.063347514389484</c:v>
                </c:pt>
                <c:pt idx="161">
                  <c:v>12.258661109346834</c:v>
                </c:pt>
                <c:pt idx="162">
                  <c:v>7.2695017836372529</c:v>
                </c:pt>
                <c:pt idx="163">
                  <c:v>25.346998561388908</c:v>
                </c:pt>
                <c:pt idx="164">
                  <c:v>41.819658386339064</c:v>
                </c:pt>
                <c:pt idx="165">
                  <c:v>56.554804302206854</c:v>
                </c:pt>
                <c:pt idx="166">
                  <c:v>69.442498906160594</c:v>
                </c:pt>
                <c:pt idx="167">
                  <c:v>80.396500654823228</c:v>
                </c:pt>
                <c:pt idx="168">
                  <c:v>89.354921495411205</c:v>
                </c:pt>
                <c:pt idx="169">
                  <c:v>96.280580229493694</c:v>
                </c:pt>
                <c:pt idx="170">
                  <c:v>101.1610497897606</c:v>
                </c:pt>
                <c:pt idx="171">
                  <c:v>104.00840039353041</c:v>
                </c:pt>
                <c:pt idx="172">
                  <c:v>104.85864428413942</c:v>
                </c:pt>
                <c:pt idx="173">
                  <c:v>103.77089143689368</c:v>
                </c:pt>
                <c:pt idx="174">
                  <c:v>100.82622914499937</c:v>
                </c:pt>
                <c:pt idx="175">
                  <c:v>96.126341769425864</c:v>
                </c:pt>
                <c:pt idx="176">
                  <c:v>89.791890093683122</c:v>
                </c:pt>
                <c:pt idx="177">
                  <c:v>81.960672631283529</c:v>
                </c:pt>
                <c:pt idx="178">
                  <c:v>72.785593854520272</c:v>
                </c:pt>
                <c:pt idx="179">
                  <c:v>62.432466615955683</c:v>
                </c:pt>
                <c:pt idx="180">
                  <c:v>51.077677990372351</c:v>
                </c:pt>
                <c:pt idx="181">
                  <c:v>38.905749350852837</c:v>
                </c:pt>
                <c:pt idx="182">
                  <c:v>26.106822688607206</c:v>
                </c:pt>
                <c:pt idx="183">
                  <c:v>12.874105977444788</c:v>
                </c:pt>
                <c:pt idx="184">
                  <c:v>0.59868923935541474</c:v>
                </c:pt>
                <c:pt idx="185">
                  <c:v>14.119884904220676</c:v>
                </c:pt>
                <c:pt idx="186">
                  <c:v>27.502315467670584</c:v>
                </c:pt>
                <c:pt idx="187">
                  <c:v>40.565717076603683</c:v>
                </c:pt>
                <c:pt idx="188">
                  <c:v>53.138996402677549</c:v>
                </c:pt>
                <c:pt idx="189">
                  <c:v>65.062350246623936</c:v>
                </c:pt>
                <c:pt idx="190">
                  <c:v>76.189209081492294</c:v>
                </c:pt>
                <c:pt idx="191">
                  <c:v>86.387980065249167</c:v>
                </c:pt>
                <c:pt idx="192">
                  <c:v>95.543567731383135</c:v>
                </c:pt>
                <c:pt idx="193">
                  <c:v>103.55865352175438</c:v>
                </c:pt>
                <c:pt idx="194">
                  <c:v>110.35471852193577</c:v>
                </c:pt>
                <c:pt idx="195">
                  <c:v>115.87279715568843</c:v>
                </c:pt>
                <c:pt idx="196">
                  <c:v>120.07395314937413</c:v>
                </c:pt>
                <c:pt idx="197">
                  <c:v>122.9394727443126</c:v>
                </c:pt>
                <c:pt idx="198">
                  <c:v>124.47077386910155</c:v>
                </c:pt>
                <c:pt idx="199">
                  <c:v>124.68903373750557</c:v>
                </c:pt>
                <c:pt idx="200">
                  <c:v>123.63454106306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4E77-4B2E-BD25-9A5446956FAE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B$92:$GT$92</c:f>
              <c:numCache>
                <c:formatCode>General</c:formatCode>
                <c:ptCount val="201"/>
                <c:pt idx="0">
                  <c:v>32.06376689974077</c:v>
                </c:pt>
                <c:pt idx="1">
                  <c:v>43.075303502810179</c:v>
                </c:pt>
                <c:pt idx="2">
                  <c:v>54.759492815434271</c:v>
                </c:pt>
                <c:pt idx="3">
                  <c:v>66.989664315461809</c:v>
                </c:pt>
                <c:pt idx="4">
                  <c:v>79.626284954343916</c:v>
                </c:pt>
                <c:pt idx="5">
                  <c:v>92.518815921194658</c:v>
                </c:pt>
                <c:pt idx="6">
                  <c:v>105.50774266861752</c:v>
                </c:pt>
                <c:pt idx="7">
                  <c:v>118.42675116629221</c:v>
                </c:pt>
                <c:pt idx="8">
                  <c:v>131.10502138427219</c:v>
                </c:pt>
                <c:pt idx="9">
                  <c:v>143.36960742044431</c:v>
                </c:pt>
                <c:pt idx="10">
                  <c:v>155.04787249490252</c:v>
                </c:pt>
                <c:pt idx="11">
                  <c:v>165.96994625235868</c:v>
                </c:pt>
                <c:pt idx="12">
                  <c:v>175.97117145126717</c:v>
                </c:pt>
                <c:pt idx="13">
                  <c:v>184.89450717895437</c:v>
                </c:pt>
                <c:pt idx="14">
                  <c:v>192.59285621432093</c:v>
                </c:pt>
                <c:pt idx="15">
                  <c:v>198.93128505698519</c:v>
                </c:pt>
                <c:pt idx="16">
                  <c:v>203.7891064422906</c:v>
                </c:pt>
                <c:pt idx="17">
                  <c:v>207.06179584864253</c:v>
                </c:pt>
                <c:pt idx="18">
                  <c:v>208.66271555566459</c:v>
                </c:pt>
                <c:pt idx="19">
                  <c:v>208.52462220266059</c:v>
                </c:pt>
                <c:pt idx="20">
                  <c:v>206.60093649668786</c:v>
                </c:pt>
                <c:pt idx="21">
                  <c:v>202.86675669426177</c:v>
                </c:pt>
                <c:pt idx="22">
                  <c:v>197.31960069304307</c:v>
                </c:pt>
                <c:pt idx="23">
                  <c:v>189.97986497964439</c:v>
                </c:pt>
                <c:pt idx="24">
                  <c:v>180.89099224438712</c:v>
                </c:pt>
                <c:pt idx="25">
                  <c:v>170.11934314901839</c:v>
                </c:pt>
                <c:pt idx="26">
                  <c:v>157.75377147334615</c:v>
                </c:pt>
                <c:pt idx="27">
                  <c:v>143.90490562496325</c:v>
                </c:pt>
                <c:pt idx="28">
                  <c:v>128.70414322604915</c:v>
                </c:pt>
                <c:pt idx="29">
                  <c:v>112.30236914635552</c:v>
                </c:pt>
                <c:pt idx="30">
                  <c:v>94.868410886558351</c:v>
                </c:pt>
                <c:pt idx="31">
                  <c:v>76.587248587335125</c:v>
                </c:pt>
                <c:pt idx="32">
                  <c:v>57.65800010497901</c:v>
                </c:pt>
                <c:pt idx="33">
                  <c:v>38.291704514798816</c:v>
                </c:pt>
                <c:pt idx="34">
                  <c:v>18.708930042688699</c:v>
                </c:pt>
                <c:pt idx="35">
                  <c:v>0.86276524975382218</c:v>
                </c:pt>
                <c:pt idx="36">
                  <c:v>20.191489719328523</c:v>
                </c:pt>
                <c:pt idx="37">
                  <c:v>39.043759413415579</c:v>
                </c:pt>
                <c:pt idx="38">
                  <c:v>57.187291213479</c:v>
                </c:pt>
                <c:pt idx="39">
                  <c:v>74.393813881376701</c:v>
                </c:pt>
                <c:pt idx="40">
                  <c:v>90.44186263277301</c:v>
                </c:pt>
                <c:pt idx="41">
                  <c:v>105.11952287496318</c:v>
                </c:pt>
                <c:pt idx="42">
                  <c:v>118.22708918018161</c:v>
                </c:pt>
                <c:pt idx="43">
                  <c:v>129.57960641540865</c:v>
                </c:pt>
                <c:pt idx="44">
                  <c:v>139.0092612061984</c:v>
                </c:pt>
                <c:pt idx="45">
                  <c:v>146.36759356057411</c:v>
                </c:pt>
                <c:pt idx="46">
                  <c:v>151.52750050027595</c:v>
                </c:pt>
                <c:pt idx="47">
                  <c:v>154.38500591677254</c:v>
                </c:pt>
                <c:pt idx="48">
                  <c:v>154.86077356041184</c:v>
                </c:pt>
                <c:pt idx="49">
                  <c:v>152.90134305093005</c:v>
                </c:pt>
                <c:pt idx="50">
                  <c:v>148.48007203081491</c:v>
                </c:pt>
                <c:pt idx="51">
                  <c:v>141.59777103117455</c:v>
                </c:pt>
                <c:pt idx="52">
                  <c:v>132.28302124165086</c:v>
                </c:pt>
                <c:pt idx="53">
                  <c:v>120.59216912824334</c:v>
                </c:pt>
                <c:pt idx="54">
                  <c:v>106.60899568078808</c:v>
                </c:pt>
                <c:pt idx="55">
                  <c:v>90.444061949310324</c:v>
                </c:pt>
                <c:pt idx="56">
                  <c:v>72.233736399063005</c:v>
                </c:pt>
                <c:pt idx="57">
                  <c:v>52.138913431340931</c:v>
                </c:pt>
                <c:pt idx="58">
                  <c:v>30.343436135279745</c:v>
                </c:pt>
                <c:pt idx="59">
                  <c:v>7.0522399101187005</c:v>
                </c:pt>
                <c:pt idx="60">
                  <c:v>17.510763015205299</c:v>
                </c:pt>
                <c:pt idx="61">
                  <c:v>43.105034978573897</c:v>
                </c:pt>
                <c:pt idx="62">
                  <c:v>69.475974116922046</c:v>
                </c:pt>
                <c:pt idx="63">
                  <c:v>96.357656760833763</c:v>
                </c:pt>
                <c:pt idx="64">
                  <c:v>123.47573005750645</c:v>
                </c:pt>
                <c:pt idx="65">
                  <c:v>150.55042198732218</c:v>
                </c:pt>
                <c:pt idx="66">
                  <c:v>177.2996344216337</c:v>
                </c:pt>
                <c:pt idx="67">
                  <c:v>203.44208375362422</c:v>
                </c:pt>
                <c:pt idx="68">
                  <c:v>228.70045293420853</c:v>
                </c:pt>
                <c:pt idx="69">
                  <c:v>252.80451846996371</c:v>
                </c:pt>
                <c:pt idx="70">
                  <c:v>275.49421609402287</c:v>
                </c:pt>
                <c:pt idx="71">
                  <c:v>296.52260940266223</c:v>
                </c:pt>
                <c:pt idx="72">
                  <c:v>315.6587267538153</c:v>
                </c:pt>
                <c:pt idx="73">
                  <c:v>332.69023313780207</c:v>
                </c:pt>
                <c:pt idx="74">
                  <c:v>347.42590553914442</c:v>
                </c:pt>
                <c:pt idx="75">
                  <c:v>359.69788249073559</c:v>
                </c:pt>
                <c:pt idx="76">
                  <c:v>369.36366105269434</c:v>
                </c:pt>
                <c:pt idx="77">
                  <c:v>376.30781729865646</c:v>
                </c:pt>
                <c:pt idx="78">
                  <c:v>380.44342952895011</c:v>
                </c:pt>
                <c:pt idx="79">
                  <c:v>381.71318681654935</c:v>
                </c:pt>
                <c:pt idx="80">
                  <c:v>380.09016908842</c:v>
                </c:pt>
                <c:pt idx="81">
                  <c:v>375.57828870986577</c:v>
                </c:pt>
                <c:pt idx="82">
                  <c:v>368.21238742872652</c:v>
                </c:pt>
                <c:pt idx="83">
                  <c:v>358.05798650426738</c:v>
                </c:pt>
                <c:pt idx="84">
                  <c:v>345.21069184584451</c:v>
                </c:pt>
                <c:pt idx="85">
                  <c:v>329.79525997205769</c:v>
                </c:pt>
                <c:pt idx="86">
                  <c:v>311.96433452534887</c:v>
                </c:pt>
                <c:pt idx="87">
                  <c:v>291.89686689382933</c:v>
                </c:pt>
                <c:pt idx="88">
                  <c:v>269.79623815669868</c:v>
                </c:pt>
                <c:pt idx="89">
                  <c:v>245.88810303889423</c:v>
                </c:pt>
                <c:pt idx="90">
                  <c:v>220.41797979381229</c:v>
                </c:pt>
                <c:pt idx="91">
                  <c:v>193.64861289203904</c:v>
                </c:pt>
                <c:pt idx="92">
                  <c:v>165.85713804419765</c:v>
                </c:pt>
                <c:pt idx="93">
                  <c:v>137.33208139605333</c:v>
                </c:pt>
                <c:pt idx="94">
                  <c:v>108.37022667669261</c:v>
                </c:pt>
                <c:pt idx="95">
                  <c:v>79.273385632987285</c:v>
                </c:pt>
                <c:pt idx="96">
                  <c:v>50.345108227315663</c:v>
                </c:pt>
                <c:pt idx="97">
                  <c:v>21.887369797095957</c:v>
                </c:pt>
                <c:pt idx="98">
                  <c:v>5.8027273345224124</c:v>
                </c:pt>
                <c:pt idx="99">
                  <c:v>32.436200451009611</c:v>
                </c:pt>
                <c:pt idx="100">
                  <c:v>57.735344468387886</c:v>
                </c:pt>
                <c:pt idx="101">
                  <c:v>81.436765627794372</c:v>
                </c:pt>
                <c:pt idx="102">
                  <c:v>103.29425650477837</c:v>
                </c:pt>
                <c:pt idx="103">
                  <c:v>123.08147980054873</c:v>
                </c:pt>
                <c:pt idx="104">
                  <c:v>140.59443057240199</c:v>
                </c:pt>
                <c:pt idx="105">
                  <c:v>155.65364910389417</c:v>
                </c:pt>
                <c:pt idx="106">
                  <c:v>168.10615948027558</c:v>
                </c:pt>
                <c:pt idx="107">
                  <c:v>177.82711208781367</c:v>
                </c:pt>
                <c:pt idx="108">
                  <c:v>184.72111166004314</c:v>
                </c:pt>
                <c:pt idx="109">
                  <c:v>188.72321610990318</c:v>
                </c:pt>
                <c:pt idx="110">
                  <c:v>189.79959517190147</c:v>
                </c:pt>
                <c:pt idx="111">
                  <c:v>187.94784178862668</c:v>
                </c:pt>
                <c:pt idx="112">
                  <c:v>183.19693316542285</c:v>
                </c:pt>
                <c:pt idx="113">
                  <c:v>175.60684243922859</c:v>
                </c:pt>
                <c:pt idx="114">
                  <c:v>165.2678059154803</c:v>
                </c:pt>
                <c:pt idx="115">
                  <c:v>152.29925477378055</c:v>
                </c:pt>
                <c:pt idx="116">
                  <c:v>136.84842398267901</c:v>
                </c:pt>
                <c:pt idx="117">
                  <c:v>119.0886548516084</c:v>
                </c:pt>
                <c:pt idx="118">
                  <c:v>99.217411140781124</c:v>
                </c:pt>
                <c:pt idx="119">
                  <c:v>77.454031907007845</c:v>
                </c:pt>
                <c:pt idx="120">
                  <c:v>54.037247247062481</c:v>
                </c:pt>
                <c:pt idx="121">
                  <c:v>29.222485775739546</c:v>
                </c:pt>
                <c:pt idx="122">
                  <c:v>3.2790050121221004</c:v>
                </c:pt>
                <c:pt idx="123">
                  <c:v>23.513122182198977</c:v>
                </c:pt>
                <c:pt idx="124">
                  <c:v>50.866130387814543</c:v>
                </c:pt>
                <c:pt idx="125">
                  <c:v>78.487757735465934</c:v>
                </c:pt>
                <c:pt idx="126">
                  <c:v>106.08447868336314</c:v>
                </c:pt>
                <c:pt idx="127">
                  <c:v>133.36473648413573</c:v>
                </c:pt>
                <c:pt idx="128">
                  <c:v>160.0421384676946</c:v>
                </c:pt>
                <c:pt idx="129">
                  <c:v>185.83857780223423</c:v>
                </c:pt>
                <c:pt idx="130">
                  <c:v>210.48724635462293</c:v>
                </c:pt>
                <c:pt idx="131">
                  <c:v>233.73550464163401</c:v>
                </c:pt>
                <c:pt idx="132">
                  <c:v>255.34757662813891</c:v>
                </c:pt>
                <c:pt idx="133">
                  <c:v>275.10703926615901</c:v>
                </c:pt>
                <c:pt idx="134">
                  <c:v>292.81907915378713</c:v>
                </c:pt>
                <c:pt idx="135">
                  <c:v>308.31249149561933</c:v>
                </c:pt>
                <c:pt idx="136">
                  <c:v>321.44139963290462</c:v>
                </c:pt>
                <c:pt idx="137">
                  <c:v>332.08667674524094</c:v>
                </c:pt>
                <c:pt idx="138">
                  <c:v>340.15705486652456</c:v>
                </c:pt>
                <c:pt idx="139">
                  <c:v>345.58991006379995</c:v>
                </c:pt>
                <c:pt idx="140">
                  <c:v>348.35171645453994</c:v>
                </c:pt>
                <c:pt idx="141">
                  <c:v>348.43816564019528</c:v>
                </c:pt>
                <c:pt idx="142">
                  <c:v>345.87395206523166</c:v>
                </c:pt>
                <c:pt idx="143">
                  <c:v>340.71222872465972</c:v>
                </c:pt>
                <c:pt idx="144">
                  <c:v>333.03374149285406</c:v>
                </c:pt>
                <c:pt idx="145">
                  <c:v>322.94565408665306</c:v>
                </c:pt>
                <c:pt idx="146">
                  <c:v>310.58007926208518</c:v>
                </c:pt>
                <c:pt idx="147">
                  <c:v>296.09233523421494</c:v>
                </c:pt>
                <c:pt idx="148">
                  <c:v>279.65894946354126</c:v>
                </c:pt>
                <c:pt idx="149">
                  <c:v>261.47543483300439</c:v>
                </c:pt>
                <c:pt idx="150">
                  <c:v>241.75386581310454</c:v>
                </c:pt>
                <c:pt idx="151">
                  <c:v>220.72028444881144</c:v>
                </c:pt>
                <c:pt idx="152">
                  <c:v>198.61196787476052</c:v>
                </c:pt>
                <c:pt idx="153">
                  <c:v>175.67459055301089</c:v>
                </c:pt>
                <c:pt idx="154">
                  <c:v>152.15931551332639</c:v>
                </c:pt>
                <c:pt idx="155">
                  <c:v>128.31984954730638</c:v>
                </c:pt>
                <c:pt idx="156">
                  <c:v>104.40949755751006</c:v>
                </c:pt>
                <c:pt idx="157">
                  <c:v>80.678251088812999</c:v>
                </c:pt>
                <c:pt idx="158">
                  <c:v>57.36994547453768</c:v>
                </c:pt>
                <c:pt idx="159">
                  <c:v>34.71951902240253</c:v>
                </c:pt>
                <c:pt idx="160">
                  <c:v>12.950406257987179</c:v>
                </c:pt>
                <c:pt idx="161">
                  <c:v>7.727904546015532</c:v>
                </c:pt>
                <c:pt idx="162">
                  <c:v>27.122121475639528</c:v>
                </c:pt>
                <c:pt idx="163">
                  <c:v>45.057181119628844</c:v>
                </c:pt>
                <c:pt idx="164">
                  <c:v>61.378039939123418</c:v>
                </c:pt>
                <c:pt idx="165">
                  <c:v>75.951205103085258</c:v>
                </c:pt>
                <c:pt idx="166">
                  <c:v>88.665988312410335</c:v>
                </c:pt>
                <c:pt idx="167">
                  <c:v>99.435469608641412</c:v>
                </c:pt>
                <c:pt idx="168">
                  <c:v>108.19716178360611</c:v>
                </c:pt>
                <c:pt idx="169">
                  <c:v>114.91336972973865</c:v>
                </c:pt>
                <c:pt idx="170">
                  <c:v>119.57124285165825</c:v>
                </c:pt>
                <c:pt idx="171">
                  <c:v>122.18252245142918</c:v>
                </c:pt>
                <c:pt idx="172">
                  <c:v>122.78298975636272</c:v>
                </c:pt>
                <c:pt idx="173">
                  <c:v>121.43162393320488</c:v>
                </c:pt>
                <c:pt idx="174">
                  <c:v>118.20948298106246</c:v>
                </c:pt>
                <c:pt idx="175">
                  <c:v>113.21832377396306</c:v>
                </c:pt>
                <c:pt idx="176">
                  <c:v>106.57898069110641</c:v>
                </c:pt>
                <c:pt idx="177">
                  <c:v>98.42952518981491</c:v>
                </c:pt>
                <c:pt idx="178">
                  <c:v>88.923231307147887</c:v>
                </c:pt>
                <c:pt idx="179">
                  <c:v>78.226374388821128</c:v>
                </c:pt>
                <c:pt idx="180">
                  <c:v>66.51589231007901</c:v>
                </c:pt>
                <c:pt idx="181">
                  <c:v>53.976940048358244</c:v>
                </c:pt>
                <c:pt idx="182">
                  <c:v>40.800369672350072</c:v>
                </c:pt>
                <c:pt idx="183">
                  <c:v>27.180168611612608</c:v>
                </c:pt>
                <c:pt idx="184">
                  <c:v>13.310889455376989</c:v>
                </c:pt>
                <c:pt idx="185">
                  <c:v>0.614895506081653</c:v>
                </c:pt>
                <c:pt idx="186">
                  <c:v>14.409082238707844</c:v>
                </c:pt>
                <c:pt idx="187">
                  <c:v>27.890433529980022</c:v>
                </c:pt>
                <c:pt idx="188">
                  <c:v>40.88685754277622</c:v>
                </c:pt>
                <c:pt idx="189">
                  <c:v>53.237537396458841</c:v>
                </c:pt>
                <c:pt idx="190">
                  <c:v>64.794884838487391</c:v>
                </c:pt>
                <c:pt idx="191">
                  <c:v>75.426293435787173</c:v>
                </c:pt>
                <c:pt idx="192">
                  <c:v>85.015669392820897</c:v>
                </c:pt>
                <c:pt idx="193">
                  <c:v>93.464721059411872</c:v>
                </c:pt>
                <c:pt idx="194">
                  <c:v>100.69399138889897</c:v>
                </c:pt>
                <c:pt idx="195">
                  <c:v>106.64362100611957</c:v>
                </c:pt>
                <c:pt idx="196">
                  <c:v>111.27383310236519</c:v>
                </c:pt>
                <c:pt idx="197">
                  <c:v>114.56513504608728</c:v>
                </c:pt>
                <c:pt idx="198">
                  <c:v>116.5182353374578</c:v>
                </c:pt>
                <c:pt idx="199">
                  <c:v>117.1536782946322</c:v>
                </c:pt>
                <c:pt idx="200">
                  <c:v>116.51120259204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4E77-4B2E-BD25-9A5446956FAE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B$93:$GT$93</c:f>
              <c:numCache>
                <c:formatCode>General</c:formatCode>
                <c:ptCount val="201"/>
                <c:pt idx="0">
                  <c:v>23.487770084590199</c:v>
                </c:pt>
                <c:pt idx="1">
                  <c:v>34.217549044467475</c:v>
                </c:pt>
                <c:pt idx="2">
                  <c:v>45.622818180460932</c:v>
                </c:pt>
                <c:pt idx="3">
                  <c:v>57.575939185351615</c:v>
                </c:pt>
                <c:pt idx="4">
                  <c:v>69.936430662692388</c:v>
                </c:pt>
                <c:pt idx="5">
                  <c:v>82.5528343664472</c:v>
                </c:pt>
                <c:pt idx="6">
                  <c:v>95.264754413509607</c:v>
                </c:pt>
                <c:pt idx="7">
                  <c:v>107.90504234330473</c:v>
                </c:pt>
                <c:pt idx="8">
                  <c:v>120.30209893843805</c:v>
                </c:pt>
                <c:pt idx="9">
                  <c:v>132.28226213753842</c:v>
                </c:pt>
                <c:pt idx="10">
                  <c:v>143.67224918525844</c:v>
                </c:pt>
                <c:pt idx="11">
                  <c:v>154.30162038905817</c:v>
                </c:pt>
                <c:pt idx="12">
                  <c:v>164.00523149695951</c:v>
                </c:pt>
                <c:pt idx="13">
                  <c:v>172.62564177872298</c:v>
                </c:pt>
                <c:pt idx="14">
                  <c:v>180.01544538339476</c:v>
                </c:pt>
                <c:pt idx="15">
                  <c:v>186.03949445217791</c:v>
                </c:pt>
                <c:pt idx="16">
                  <c:v>190.57698377523764</c:v>
                </c:pt>
                <c:pt idx="17">
                  <c:v>193.52336847750806</c:v>
                </c:pt>
                <c:pt idx="18">
                  <c:v>194.79208828021319</c:v>
                </c:pt>
                <c:pt idx="19">
                  <c:v>194.31607428555819</c:v>
                </c:pt>
                <c:pt idx="20">
                  <c:v>192.04901694162706</c:v>
                </c:pt>
                <c:pt idx="21">
                  <c:v>187.96637682892387</c:v>
                </c:pt>
                <c:pt idx="22">
                  <c:v>182.06612313183874</c:v>
                </c:pt>
                <c:pt idx="23">
                  <c:v>174.36918807734651</c:v>
                </c:pt>
                <c:pt idx="24">
                  <c:v>164.91962919682268</c:v>
                </c:pt>
                <c:pt idx="25">
                  <c:v>153.78449495047235</c:v>
                </c:pt>
                <c:pt idx="26">
                  <c:v>141.05339300171002</c:v>
                </c:pt>
                <c:pt idx="27">
                  <c:v>126.8377641943281</c:v>
                </c:pt>
                <c:pt idx="28">
                  <c:v>111.26986902170459</c:v>
                </c:pt>
                <c:pt idx="29">
                  <c:v>94.50149703826493</c:v>
                </c:pt>
                <c:pt idx="30">
                  <c:v>76.702413203523918</c:v>
                </c:pt>
                <c:pt idx="31">
                  <c:v>58.058558524383955</c:v>
                </c:pt>
                <c:pt idx="32">
                  <c:v>38.770025530091594</c:v>
                </c:pt>
                <c:pt idx="33">
                  <c:v>19.048832037027566</c:v>
                </c:pt>
                <c:pt idx="34">
                  <c:v>0.88348069898082937</c:v>
                </c:pt>
                <c:pt idx="35">
                  <c:v>20.798397019735141</c:v>
                </c:pt>
                <c:pt idx="36">
                  <c:v>40.463092686755118</c:v>
                </c:pt>
                <c:pt idx="37">
                  <c:v>59.643185471645573</c:v>
                </c:pt>
                <c:pt idx="38">
                  <c:v>78.105537274874465</c:v>
                </c:pt>
                <c:pt idx="39">
                  <c:v>95.621073714770418</c:v>
                </c:pt>
                <c:pt idx="40">
                  <c:v>111.96758672567989</c:v>
                </c:pt>
                <c:pt idx="41">
                  <c:v>126.93248572241301</c:v>
                </c:pt>
                <c:pt idx="42">
                  <c:v>140.31546332784512</c:v>
                </c:pt>
                <c:pt idx="43">
                  <c:v>151.93104251720266</c:v>
                </c:pt>
                <c:pt idx="44">
                  <c:v>161.61097329646094</c:v>
                </c:pt>
                <c:pt idx="45">
                  <c:v>169.20644868879788</c:v>
                </c:pt>
                <c:pt idx="46">
                  <c:v>174.59011183279975</c:v>
                </c:pt>
                <c:pt idx="47">
                  <c:v>177.6578283751893</c:v>
                </c:pt>
                <c:pt idx="48">
                  <c:v>178.33020104110571</c:v>
                </c:pt>
                <c:pt idx="49">
                  <c:v>176.55380625435737</c:v>
                </c:pt>
                <c:pt idx="50">
                  <c:v>172.30213592305083</c:v>
                </c:pt>
                <c:pt idx="51">
                  <c:v>165.57623096392223</c:v>
                </c:pt>
                <c:pt idx="52">
                  <c:v>156.40499677031352</c:v>
                </c:pt>
                <c:pt idx="53">
                  <c:v>144.84519459065993</c:v>
                </c:pt>
                <c:pt idx="54">
                  <c:v>130.98110663160026</c:v>
                </c:pt>
                <c:pt idx="55">
                  <c:v>114.92387658633666</c:v>
                </c:pt>
                <c:pt idx="56">
                  <c:v>96.810531168095181</c:v>
                </c:pt>
                <c:pt idx="57">
                  <c:v>76.802692053943716</c:v>
                </c:pt>
                <c:pt idx="58">
                  <c:v>55.084991369892045</c:v>
                </c:pt>
                <c:pt idx="59">
                  <c:v>31.863207429358742</c:v>
                </c:pt>
                <c:pt idx="60">
                  <c:v>7.3621408306455436</c:v>
                </c:pt>
                <c:pt idx="61">
                  <c:v>18.176745815871968</c:v>
                </c:pt>
                <c:pt idx="62">
                  <c:v>44.49789836175637</c:v>
                </c:pt>
                <c:pt idx="63">
                  <c:v>71.334423030024737</c:v>
                </c:pt>
                <c:pt idx="64">
                  <c:v>98.41098873110721</c:v>
                </c:pt>
                <c:pt idx="65">
                  <c:v>125.44684685363657</c:v>
                </c:pt>
                <c:pt idx="66">
                  <c:v>152.15893408001634</c:v>
                </c:pt>
                <c:pt idx="67">
                  <c:v>178.26502266112931</c:v>
                </c:pt>
                <c:pt idx="68">
                  <c:v>203.48688188579658</c:v>
                </c:pt>
                <c:pt idx="69">
                  <c:v>227.55341420771788</c:v>
                </c:pt>
                <c:pt idx="70">
                  <c:v>250.20372964961265</c:v>
                </c:pt>
                <c:pt idx="71">
                  <c:v>271.19012269003264</c:v>
                </c:pt>
                <c:pt idx="72">
                  <c:v>290.28091684664639</c:v>
                </c:pt>
                <c:pt idx="73">
                  <c:v>307.2631435894989</c:v>
                </c:pt>
                <c:pt idx="74">
                  <c:v>321.94502403275277</c:v>
                </c:pt>
                <c:pt idx="75">
                  <c:v>334.15822404292993</c:v>
                </c:pt>
                <c:pt idx="76">
                  <c:v>343.75985594049263</c:v>
                </c:pt>
                <c:pt idx="77">
                  <c:v>350.63420283032565</c:v>
                </c:pt>
                <c:pt idx="78">
                  <c:v>354.69414474215949</c:v>
                </c:pt>
                <c:pt idx="79">
                  <c:v>355.88226915757724</c:v>
                </c:pt>
                <c:pt idx="80">
                  <c:v>354.17165210642855</c:v>
                </c:pt>
                <c:pt idx="81">
                  <c:v>349.56629979011444</c:v>
                </c:pt>
                <c:pt idx="82">
                  <c:v>342.10124458820616</c:v>
                </c:pt>
                <c:pt idx="83">
                  <c:v>331.842293282605</c:v>
                </c:pt>
                <c:pt idx="84">
                  <c:v>318.88542934336073</c:v>
                </c:pt>
                <c:pt idx="85">
                  <c:v>303.3558751153617</c:v>
                </c:pt>
                <c:pt idx="86">
                  <c:v>285.40682367855186</c:v>
                </c:pt>
                <c:pt idx="87">
                  <c:v>265.21785397995967</c:v>
                </c:pt>
                <c:pt idx="88">
                  <c:v>242.99304650875607</c:v>
                </c:pt>
                <c:pt idx="89">
                  <c:v>218.95882026263016</c:v>
                </c:pt>
                <c:pt idx="90">
                  <c:v>193.36151499415024</c:v>
                </c:pt>
                <c:pt idx="91">
                  <c:v>166.46474569134639</c:v>
                </c:pt>
                <c:pt idx="92">
                  <c:v>138.54655890263496</c:v>
                </c:pt>
                <c:pt idx="93">
                  <c:v>109.89642283113345</c:v>
                </c:pt>
                <c:pt idx="94">
                  <c:v>80.812085070114378</c:v>
                </c:pt>
                <c:pt idx="95">
                  <c:v>51.596333406856573</c:v>
                </c:pt>
                <c:pt idx="96">
                  <c:v>22.553696268093518</c:v>
                </c:pt>
                <c:pt idx="97">
                  <c:v>6.012879896945778</c:v>
                </c:pt>
                <c:pt idx="98">
                  <c:v>33.805338708873592</c:v>
                </c:pt>
                <c:pt idx="99">
                  <c:v>60.533769983108883</c:v>
                </c:pt>
                <c:pt idx="100">
                  <c:v>85.919577022763988</c:v>
                </c:pt>
                <c:pt idx="101">
                  <c:v>109.69851921990887</c:v>
                </c:pt>
                <c:pt idx="102">
                  <c:v>131.62359552630437</c:v>
                </c:pt>
                <c:pt idx="103">
                  <c:v>151.46773617427607</c:v>
                </c:pt>
                <c:pt idx="104">
                  <c:v>169.0262722257296</c:v>
                </c:pt>
                <c:pt idx="105">
                  <c:v>184.11915507674456</c:v>
                </c:pt>
                <c:pt idx="106">
                  <c:v>196.59290091697864</c:v>
                </c:pt>
                <c:pt idx="107">
                  <c:v>206.3222383037153</c:v>
                </c:pt>
                <c:pt idx="108">
                  <c:v>213.2114404228893</c:v>
                </c:pt>
                <c:pt idx="109">
                  <c:v>217.19532723393846</c:v>
                </c:pt>
                <c:pt idx="110">
                  <c:v>218.23992648952017</c:v>
                </c:pt>
                <c:pt idx="111">
                  <c:v>216.34278654065943</c:v>
                </c:pt>
                <c:pt idx="112">
                  <c:v>211.5329378369677</c:v>
                </c:pt>
                <c:pt idx="113">
                  <c:v>203.87050406348283</c:v>
                </c:pt>
                <c:pt idx="114">
                  <c:v>193.44596787334541</c:v>
                </c:pt>
                <c:pt idx="115">
                  <c:v>180.37910013204228</c:v>
                </c:pt>
                <c:pt idx="116">
                  <c:v>164.81756543815874</c:v>
                </c:pt>
                <c:pt idx="117">
                  <c:v>146.93522038259258</c:v>
                </c:pt>
                <c:pt idx="118">
                  <c:v>126.93012450992934</c:v>
                </c:pt>
                <c:pt idx="119">
                  <c:v>105.02228721137972</c:v>
                </c:pt>
                <c:pt idx="120">
                  <c:v>81.451176770385317</c:v>
                </c:pt>
                <c:pt idx="121">
                  <c:v>56.473020464958601</c:v>
                </c:pt>
                <c:pt idx="122">
                  <c:v>30.35792697397196</c:v>
                </c:pt>
                <c:pt idx="123">
                  <c:v>3.3868643108697865</c:v>
                </c:pt>
                <c:pt idx="124">
                  <c:v>24.151471905082524</c:v>
                </c:pt>
                <c:pt idx="125">
                  <c:v>51.963863851016797</c:v>
                </c:pt>
                <c:pt idx="126">
                  <c:v>79.755813829352704</c:v>
                </c:pt>
                <c:pt idx="127">
                  <c:v>107.2347864482081</c:v>
                </c:pt>
                <c:pt idx="128">
                  <c:v>134.11341368255296</c:v>
                </c:pt>
                <c:pt idx="129">
                  <c:v>160.11262638063613</c:v>
                </c:pt>
                <c:pt idx="130">
                  <c:v>184.96467673955831</c:v>
                </c:pt>
                <c:pt idx="131">
                  <c:v>208.41601764537253</c:v>
                </c:pt>
                <c:pt idx="132">
                  <c:v>230.23000654002408</c:v>
                </c:pt>
                <c:pt idx="133">
                  <c:v>250.18940361841234</c:v>
                </c:pt>
                <c:pt idx="134">
                  <c:v>268.09863664808</c:v>
                </c:pt>
                <c:pt idx="135">
                  <c:v>283.78580751162821</c:v>
                </c:pt>
                <c:pt idx="136">
                  <c:v>297.1044186643112</c:v>
                </c:pt>
                <c:pt idx="137">
                  <c:v>307.93480103941948</c:v>
                </c:pt>
                <c:pt idx="138">
                  <c:v>316.18522848217521</c:v>
                </c:pt>
                <c:pt idx="139">
                  <c:v>321.79270750665171</c:v>
                </c:pt>
                <c:pt idx="140">
                  <c:v>324.72343500550488</c:v>
                </c:pt>
                <c:pt idx="141">
                  <c:v>324.97292045346177</c:v>
                </c:pt>
                <c:pt idx="142">
                  <c:v>322.56577308610684</c:v>
                </c:pt>
                <c:pt idx="143">
                  <c:v>317.5551584587916</c:v>
                </c:pt>
                <c:pt idx="144">
                  <c:v>310.02193264995498</c:v>
                </c:pt>
                <c:pt idx="145">
                  <c:v>300.07346612309982</c:v>
                </c:pt>
                <c:pt idx="146">
                  <c:v>287.84217285777549</c:v>
                </c:pt>
                <c:pt idx="147">
                  <c:v>273.48376375969781</c:v>
                </c:pt>
                <c:pt idx="148">
                  <c:v>257.1752465235121</c:v>
                </c:pt>
                <c:pt idx="149">
                  <c:v>239.11269701145955</c:v>
                </c:pt>
                <c:pt idx="150">
                  <c:v>219.50882979339244</c:v>
                </c:pt>
                <c:pt idx="151">
                  <c:v>198.59039773802274</c:v>
                </c:pt>
                <c:pt idx="152">
                  <c:v>176.59545242580245</c:v>
                </c:pt>
                <c:pt idx="153">
                  <c:v>153.77049864867493</c:v>
                </c:pt>
                <c:pt idx="154">
                  <c:v>130.36757735397416</c:v>
                </c:pt>
                <c:pt idx="155">
                  <c:v>106.64131206669343</c:v>
                </c:pt>
                <c:pt idx="156">
                  <c:v>82.845954078912655</c:v>
                </c:pt>
                <c:pt idx="157">
                  <c:v>59.232461525143606</c:v>
                </c:pt>
                <c:pt idx="158">
                  <c:v>36.045646870616324</c:v>
                </c:pt>
                <c:pt idx="159">
                  <c:v>13.521426334049067</c:v>
                </c:pt>
                <c:pt idx="160">
                  <c:v>8.1157966398497479</c:v>
                </c:pt>
                <c:pt idx="161">
                  <c:v>28.655583532249327</c:v>
                </c:pt>
                <c:pt idx="162">
                  <c:v>47.903720350581679</c:v>
                </c:pt>
                <c:pt idx="163">
                  <c:v>65.684258985629612</c:v>
                </c:pt>
                <c:pt idx="164">
                  <c:v>81.841317420822108</c:v>
                </c:pt>
                <c:pt idx="165">
                  <c:v>96.240618945452567</c:v>
                </c:pt>
                <c:pt idx="166">
                  <c:v>108.77075381105726</c:v>
                </c:pt>
                <c:pt idx="167">
                  <c:v>119.34415024861171</c:v>
                </c:pt>
                <c:pt idx="168">
                  <c:v>127.89774539084443</c:v>
                </c:pt>
                <c:pt idx="169">
                  <c:v>134.39335037435421</c:v>
                </c:pt>
                <c:pt idx="170">
                  <c:v>138.8177076846334</c:v>
                </c:pt>
                <c:pt idx="171">
                  <c:v>141.18224260712955</c:v>
                </c:pt>
                <c:pt idx="172">
                  <c:v>141.52251441258093</c:v>
                </c:pt>
                <c:pt idx="173">
                  <c:v>139.89737658892085</c:v>
                </c:pt>
                <c:pt idx="174">
                  <c:v>136.38785898994496</c:v>
                </c:pt>
                <c:pt idx="175">
                  <c:v>131.09578815908986</c:v>
                </c:pt>
                <c:pt idx="176">
                  <c:v>124.14216526357082</c:v>
                </c:pt>
                <c:pt idx="177">
                  <c:v>115.66532400084144</c:v>
                </c:pt>
                <c:pt idx="178">
                  <c:v>105.81889347999133</c:v>
                </c:pt>
                <c:pt idx="179">
                  <c:v>94.769593402903268</c:v>
                </c:pt>
                <c:pt idx="180">
                  <c:v>82.694890845265306</c:v>
                </c:pt>
                <c:pt idx="181">
                  <c:v>69.780549541638777</c:v>
                </c:pt>
                <c:pt idx="182">
                  <c:v>56.218103792020337</c:v>
                </c:pt>
                <c:pt idx="183">
                  <c:v>42.20228991482476</c:v>
                </c:pt>
                <c:pt idx="184">
                  <c:v>27.928468563041143</c:v>
                </c:pt>
                <c:pt idx="185">
                  <c:v>13.5900711916979</c:v>
                </c:pt>
                <c:pt idx="186">
                  <c:v>0.62389648389110486</c:v>
                </c:pt>
                <c:pt idx="187">
                  <c:v>14.531262062741854</c:v>
                </c:pt>
                <c:pt idx="188">
                  <c:v>27.958974356159857</c:v>
                </c:pt>
                <c:pt idx="189">
                  <c:v>40.745242554348771</c:v>
                </c:pt>
                <c:pt idx="190">
                  <c:v>52.741499629201272</c:v>
                </c:pt>
                <c:pt idx="191">
                  <c:v>63.814165305269697</c:v>
                </c:pt>
                <c:pt idx="192">
                  <c:v>73.846186608148756</c:v>
                </c:pt>
                <c:pt idx="193">
                  <c:v>82.73833695609693</c:v>
                </c:pt>
                <c:pt idx="194">
                  <c:v>90.410257959718493</c:v>
                </c:pt>
                <c:pt idx="195">
                  <c:v>96.801231495865252</c:v>
                </c:pt>
                <c:pt idx="196">
                  <c:v>101.870673182918</c:v>
                </c:pt>
                <c:pt idx="197">
                  <c:v>105.59834206049413</c:v>
                </c:pt>
                <c:pt idx="198">
                  <c:v>107.98426502106231</c:v>
                </c:pt>
                <c:pt idx="199">
                  <c:v>109.04837830660452</c:v>
                </c:pt>
                <c:pt idx="200">
                  <c:v>108.8298921226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4E77-4B2E-BD25-9A5446956FAE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B$94:$GT$94</c:f>
              <c:numCache>
                <c:formatCode>General</c:formatCode>
                <c:ptCount val="201"/>
                <c:pt idx="0">
                  <c:v>14.481560053616214</c:v>
                </c:pt>
                <c:pt idx="1">
                  <c:v>24.915596222574841</c:v>
                </c:pt>
                <c:pt idx="2">
                  <c:v>36.028100354522728</c:v>
                </c:pt>
                <c:pt idx="3">
                  <c:v>47.690505858604588</c:v>
                </c:pt>
                <c:pt idx="4">
                  <c:v>59.761421698552496</c:v>
                </c:pt>
                <c:pt idx="5">
                  <c:v>72.088507721145547</c:v>
                </c:pt>
                <c:pt idx="6">
                  <c:v>84.510522680453562</c:v>
                </c:pt>
                <c:pt idx="7">
                  <c:v>96.859517744024743</c:v>
                </c:pt>
                <c:pt idx="8">
                  <c:v>108.96314631058596</c:v>
                </c:pt>
                <c:pt idx="9">
                  <c:v>120.64705939049814</c:v>
                </c:pt>
                <c:pt idx="10">
                  <c:v>131.73735461931705</c:v>
                </c:pt>
                <c:pt idx="11">
                  <c:v>142.0630462055062</c:v>
                </c:pt>
                <c:pt idx="12">
                  <c:v>151.45852276463182</c:v>
                </c:pt>
                <c:pt idx="13">
                  <c:v>159.76596006797294</c:v>
                </c:pt>
                <c:pt idx="14">
                  <c:v>166.83765623185815</c:v>
                </c:pt>
                <c:pt idx="15">
                  <c:v>172.53825778839808</c:v>
                </c:pt>
                <c:pt idx="16">
                  <c:v>176.74684639666899</c:v>
                </c:pt>
                <c:pt idx="17">
                  <c:v>179.35885765888742</c:v>
                </c:pt>
                <c:pt idx="18">
                  <c:v>180.28780557699628</c:v>
                </c:pt>
                <c:pt idx="19">
                  <c:v>179.46678859516726</c:v>
                </c:pt>
                <c:pt idx="20">
                  <c:v>176.8497558926731</c:v>
                </c:pt>
                <c:pt idx="21">
                  <c:v>172.41251558527259</c:v>
                </c:pt>
                <c:pt idx="22">
                  <c:v>166.15346972421852</c:v>
                </c:pt>
                <c:pt idx="23">
                  <c:v>158.0940644098944</c:v>
                </c:pt>
                <c:pt idx="24">
                  <c:v>148.27894691917669</c:v>
                </c:pt>
                <c:pt idx="25">
                  <c:v>136.77582543732191</c:v>
                </c:pt>
                <c:pt idx="26">
                  <c:v>123.67503074059175</c:v>
                </c:pt>
                <c:pt idx="27">
                  <c:v>109.08878294831698</c:v>
                </c:pt>
                <c:pt idx="28">
                  <c:v>93.150170205841491</c:v>
                </c:pt>
                <c:pt idx="29">
                  <c:v>76.011849826359466</c:v>
                </c:pt>
                <c:pt idx="30">
                  <c:v>57.844485964598391</c:v>
                </c:pt>
                <c:pt idx="31">
                  <c:v>38.834941274656032</c:v>
                </c:pt>
                <c:pt idx="32">
                  <c:v>19.184243176162834</c:v>
                </c:pt>
                <c:pt idx="33">
                  <c:v>0.8946517220437763</c:v>
                </c:pt>
                <c:pt idx="34">
                  <c:v>21.179268849710816</c:v>
                </c:pt>
                <c:pt idx="35">
                  <c:v>41.440174037614455</c:v>
                </c:pt>
                <c:pt idx="36">
                  <c:v>61.443648517107881</c:v>
                </c:pt>
                <c:pt idx="37">
                  <c:v>80.954448448337928</c:v>
                </c:pt>
                <c:pt idx="38">
                  <c:v>99.738615647959961</c:v>
                </c:pt>
                <c:pt idx="39">
                  <c:v>117.56630537214188</c:v>
                </c:pt>
                <c:pt idx="40">
                  <c:v>134.21459661192529</c:v>
                </c:pt>
                <c:pt idx="41">
                  <c:v>149.47025038116516</c:v>
                </c:pt>
                <c:pt idx="42">
                  <c:v>163.13238192273937</c:v>
                </c:pt>
                <c:pt idx="43">
                  <c:v>175.01501362182472</c:v>
                </c:pt>
                <c:pt idx="44">
                  <c:v>184.94947668602498</c:v>
                </c:pt>
                <c:pt idx="45">
                  <c:v>192.78663131631953</c:v>
                </c:pt>
                <c:pt idx="46">
                  <c:v>198.3988771307184</c:v>
                </c:pt>
                <c:pt idx="47">
                  <c:v>201.68192799016779</c:v>
                </c:pt>
                <c:pt idx="48">
                  <c:v>202.55632808542282</c:v>
                </c:pt>
                <c:pt idx="49">
                  <c:v>200.96868914215707</c:v>
                </c:pt>
                <c:pt idx="50">
                  <c:v>196.89263185386676</c:v>
                </c:pt>
                <c:pt idx="51">
                  <c:v>190.32941811942075</c:v>
                </c:pt>
                <c:pt idx="52">
                  <c:v>181.30826430305697</c:v>
                </c:pt>
                <c:pt idx="53">
                  <c:v>169.88632950575129</c:v>
                </c:pt>
                <c:pt idx="54">
                  <c:v>156.14837669311635</c:v>
                </c:pt>
                <c:pt idx="55">
                  <c:v>140.20610842017709</c:v>
                </c:pt>
                <c:pt idx="56">
                  <c:v>122.1971827808684</c:v>
                </c:pt>
                <c:pt idx="57">
                  <c:v>102.283919043306</c:v>
                </c:pt>
                <c:pt idx="58">
                  <c:v>80.651706164786916</c:v>
                </c:pt>
                <c:pt idx="59">
                  <c:v>57.507130968248809</c:v>
                </c:pt>
                <c:pt idx="60">
                  <c:v>33.075846161384078</c:v>
                </c:pt>
                <c:pt idx="61">
                  <c:v>7.6002015498354893</c:v>
                </c:pt>
                <c:pt idx="62">
                  <c:v>18.663335301377874</c:v>
                </c:pt>
                <c:pt idx="63">
                  <c:v>45.446940103933393</c:v>
                </c:pt>
                <c:pt idx="64">
                  <c:v>72.474343459525215</c:v>
                </c:pt>
                <c:pt idx="65">
                  <c:v>99.463860025924646</c:v>
                </c:pt>
                <c:pt idx="66">
                  <c:v>126.13150069205318</c:v>
                </c:pt>
                <c:pt idx="67">
                  <c:v>152.1941321029137</c:v>
                </c:pt>
                <c:pt idx="68">
                  <c:v>177.37264717756395</c:v>
                </c:pt>
                <c:pt idx="69">
                  <c:v>201.39510999245394</c:v>
                </c:pt>
                <c:pt idx="70">
                  <c:v>223.99983856235528</c:v>
                </c:pt>
                <c:pt idx="71">
                  <c:v>244.93838964065557</c:v>
                </c:pt>
                <c:pt idx="72">
                  <c:v>263.97841067374856</c:v>
                </c:pt>
                <c:pt idx="73">
                  <c:v>280.90632546937502</c:v>
                </c:pt>
                <c:pt idx="74">
                  <c:v>295.52982195992377</c:v>
                </c:pt>
                <c:pt idx="75">
                  <c:v>307.68011263805101</c:v>
                </c:pt>
                <c:pt idx="76">
                  <c:v>317.21394078822152</c:v>
                </c:pt>
                <c:pt idx="77">
                  <c:v>324.01530850447773</c:v>
                </c:pt>
                <c:pt idx="78">
                  <c:v>327.99690563862936</c:v>
                </c:pt>
                <c:pt idx="79">
                  <c:v>329.10122222745611</c:v>
                </c:pt>
                <c:pt idx="80">
                  <c:v>327.3013305627577</c:v>
                </c:pt>
                <c:pt idx="81">
                  <c:v>322.60132685198744</c:v>
                </c:pt>
                <c:pt idx="82">
                  <c:v>315.03642632556085</c:v>
                </c:pt>
                <c:pt idx="83">
                  <c:v>304.67270963403053</c:v>
                </c:pt>
                <c:pt idx="84">
                  <c:v>291.60652239749891</c:v>
                </c:pt>
                <c:pt idx="85">
                  <c:v>275.96353377382553</c:v>
                </c:pt>
                <c:pt idx="86">
                  <c:v>257.8974638544355</c:v>
                </c:pt>
                <c:pt idx="87">
                  <c:v>237.58849353062496</c:v>
                </c:pt>
                <c:pt idx="88">
                  <c:v>215.24137415419017</c:v>
                </c:pt>
                <c:pt idx="89">
                  <c:v>191.08325780076598</c:v>
                </c:pt>
                <c:pt idx="90">
                  <c:v>165.36127219151427</c:v>
                </c:pt>
                <c:pt idx="91">
                  <c:v>138.33986730058467</c:v>
                </c:pt>
                <c:pt idx="92">
                  <c:v>110.29796333713402</c:v>
                </c:pt>
                <c:pt idx="93">
                  <c:v>81.525932110311572</c:v>
                </c:pt>
                <c:pt idx="94">
                  <c:v>52.322445736180477</c:v>
                </c:pt>
                <c:pt idx="95">
                  <c:v>22.991228204042645</c:v>
                </c:pt>
                <c:pt idx="96">
                  <c:v>6.1622535323339003</c:v>
                </c:pt>
                <c:pt idx="97">
                  <c:v>34.834121549126102</c:v>
                </c:pt>
                <c:pt idx="98">
                  <c:v>62.725404351778892</c:v>
                </c:pt>
                <c:pt idx="99">
                  <c:v>89.545302143498816</c:v>
                </c:pt>
                <c:pt idx="100">
                  <c:v>115.01436300685204</c:v>
                </c:pt>
                <c:pt idx="101">
                  <c:v>138.86753405010933</c:v>
                </c:pt>
                <c:pt idx="102">
                  <c:v>160.85705299405078</c:v>
                </c:pt>
                <c:pt idx="103">
                  <c:v>180.75514749880787</c:v>
                </c:pt>
                <c:pt idx="104">
                  <c:v>198.35651173274792</c:v>
                </c:pt>
                <c:pt idx="105">
                  <c:v>213.48053224069781</c:v>
                </c:pt>
                <c:pt idx="106">
                  <c:v>225.97323804715475</c:v>
                </c:pt>
                <c:pt idx="107">
                  <c:v>235.7089530979278</c:v>
                </c:pt>
                <c:pt idx="108">
                  <c:v>242.5916325639071</c:v>
                </c:pt>
                <c:pt idx="109">
                  <c:v>246.55586816341662</c:v>
                </c:pt>
                <c:pt idx="110">
                  <c:v>247.56755146244109</c:v>
                </c:pt>
                <c:pt idx="111">
                  <c:v>245.62418804050583</c:v>
                </c:pt>
                <c:pt idx="112">
                  <c:v>240.75485941825411</c:v>
                </c:pt>
                <c:pt idx="113">
                  <c:v>233.0198336840028</c:v>
                </c:pt>
                <c:pt idx="114">
                  <c:v>222.50982978358823</c:v>
                </c:pt>
                <c:pt idx="115">
                  <c:v>209.34494440365179</c:v>
                </c:pt>
                <c:pt idx="116">
                  <c:v>193.67325423689414</c:v>
                </c:pt>
                <c:pt idx="117">
                  <c:v>175.66911012378202</c:v>
                </c:pt>
                <c:pt idx="118">
                  <c:v>155.53114307554424</c:v>
                </c:pt>
                <c:pt idx="119">
                  <c:v>133.48000545720413</c:v>
                </c:pt>
                <c:pt idx="120">
                  <c:v>109.75587360880269</c:v>
                </c:pt>
                <c:pt idx="121">
                  <c:v>84.615740873071701</c:v>
                </c:pt>
                <c:pt idx="122">
                  <c:v>58.330532347456966</c:v>
                </c:pt>
                <c:pt idx="123">
                  <c:v>31.182074660446084</c:v>
                </c:pt>
                <c:pt idx="124">
                  <c:v>3.4599556638196045</c:v>
                </c:pt>
                <c:pt idx="125">
                  <c:v>24.541689884459455</c:v>
                </c:pt>
                <c:pt idx="126">
                  <c:v>52.527431810848654</c:v>
                </c:pt>
                <c:pt idx="127">
                  <c:v>80.203796023627973</c:v>
                </c:pt>
                <c:pt idx="128">
                  <c:v>107.28247895323237</c:v>
                </c:pt>
                <c:pt idx="129">
                  <c:v>133.48348840633008</c:v>
                </c:pt>
                <c:pt idx="130">
                  <c:v>158.53817526412226</c:v>
                </c:pt>
                <c:pt idx="131">
                  <c:v>182.19212182809366</c:v>
                </c:pt>
                <c:pt idx="132">
                  <c:v>204.20785438554591</c:v>
                </c:pt>
                <c:pt idx="133">
                  <c:v>224.36734971128189</c:v>
                </c:pt>
                <c:pt idx="134">
                  <c:v>242.47430771496948</c:v>
                </c:pt>
                <c:pt idx="135">
                  <c:v>258.35616525607213</c:v>
                </c:pt>
                <c:pt idx="136">
                  <c:v>271.86582924613475</c:v>
                </c:pt>
                <c:pt idx="137">
                  <c:v>282.88311050464279</c:v>
                </c:pt>
                <c:pt idx="138">
                  <c:v>291.3158433897226</c:v>
                </c:pt>
                <c:pt idx="139">
                  <c:v>297.10067994627121</c:v>
                </c:pt>
                <c:pt idx="140">
                  <c:v>300.20355115742649</c:v>
                </c:pt>
                <c:pt idx="141">
                  <c:v>300.61979180493518</c:v>
                </c:pt>
                <c:pt idx="142">
                  <c:v>298.37392939341424</c:v>
                </c:pt>
                <c:pt idx="143">
                  <c:v>293.51914152588927</c:v>
                </c:pt>
                <c:pt idx="144">
                  <c:v>286.13638998673804</c:v>
                </c:pt>
                <c:pt idx="145">
                  <c:v>276.33324354748879</c:v>
                </c:pt>
                <c:pt idx="146">
                  <c:v>264.24240511637419</c:v>
                </c:pt>
                <c:pt idx="147">
                  <c:v>250.01996226157121</c:v>
                </c:pt>
                <c:pt idx="148">
                  <c:v>233.84338331047834</c:v>
                </c:pt>
                <c:pt idx="149">
                  <c:v>215.90928412589037</c:v>
                </c:pt>
                <c:pt idx="150">
                  <c:v>196.43099325050756</c:v>
                </c:pt>
                <c:pt idx="151">
                  <c:v>175.63594536357024</c:v>
                </c:pt>
                <c:pt idx="152">
                  <c:v>153.76293488131356</c:v>
                </c:pt>
                <c:pt idx="153">
                  <c:v>131.05926303454945</c:v>
                </c:pt>
                <c:pt idx="154">
                  <c:v>107.77781285481188</c:v>
                </c:pt>
                <c:pt idx="155">
                  <c:v>84.174087182798488</c:v>
                </c:pt>
                <c:pt idx="156">
                  <c:v>60.503245071966219</c:v>
                </c:pt>
                <c:pt idx="157">
                  <c:v>37.017171793824772</c:v>
                </c:pt>
                <c:pt idx="158">
                  <c:v>13.961617062576783</c:v>
                </c:pt>
                <c:pt idx="159">
                  <c:v>8.4265649067943169</c:v>
                </c:pt>
                <c:pt idx="160">
                  <c:v>29.92204129817091</c:v>
                </c:pt>
                <c:pt idx="161">
                  <c:v>50.313462132140877</c:v>
                </c:pt>
                <c:pt idx="162">
                  <c:v>69.405728973395625</c:v>
                </c:pt>
                <c:pt idx="163">
                  <c:v>87.022045124877593</c:v>
                </c:pt>
                <c:pt idx="164">
                  <c:v>103.00572431588485</c:v>
                </c:pt>
                <c:pt idx="165">
                  <c:v>117.22173795113068</c:v>
                </c:pt>
                <c:pt idx="166">
                  <c:v>129.55798427970433</c:v>
                </c:pt>
                <c:pt idx="167">
                  <c:v>139.92626632652701</c:v>
                </c:pt>
                <c:pt idx="168">
                  <c:v>148.26296906151796</c:v>
                </c:pt>
                <c:pt idx="169">
                  <c:v>154.52943001873982</c:v>
                </c:pt>
                <c:pt idx="170">
                  <c:v>158.71200137350203</c:v>
                </c:pt>
                <c:pt idx="171">
                  <c:v>160.82180529327297</c:v>
                </c:pt>
                <c:pt idx="172">
                  <c:v>160.89418815166977</c:v>
                </c:pt>
                <c:pt idx="173">
                  <c:v>158.98788288756049</c:v>
                </c:pt>
                <c:pt idx="174">
                  <c:v>155.18389235821783</c:v>
                </c:pt>
                <c:pt idx="175">
                  <c:v>149.58410993283815</c:v>
                </c:pt>
                <c:pt idx="176">
                  <c:v>142.30969675897802</c:v>
                </c:pt>
                <c:pt idx="177">
                  <c:v>133.49923807054347</c:v>
                </c:pt>
                <c:pt idx="178">
                  <c:v>123.30670355591849</c:v>
                </c:pt>
                <c:pt idx="179">
                  <c:v>111.89923913616636</c:v>
                </c:pt>
                <c:pt idx="180">
                  <c:v>99.45481948740084</c:v>
                </c:pt>
                <c:pt idx="181">
                  <c:v>86.159792254078141</c:v>
                </c:pt>
                <c:pt idx="182">
                  <c:v>72.206346121324728</c:v>
                </c:pt>
                <c:pt idx="183">
                  <c:v>57.789935729519883</c:v>
                </c:pt>
                <c:pt idx="184">
                  <c:v>43.106696813216445</c:v>
                </c:pt>
                <c:pt idx="185">
                  <c:v>28.350884924247019</c:v>
                </c:pt>
                <c:pt idx="186">
                  <c:v>13.712370655867181</c:v>
                </c:pt>
                <c:pt idx="187">
                  <c:v>0.62577657343424808</c:v>
                </c:pt>
                <c:pt idx="188">
                  <c:v>14.489585380597301</c:v>
                </c:pt>
                <c:pt idx="189">
                  <c:v>27.716330778877428</c:v>
                </c:pt>
                <c:pt idx="190">
                  <c:v>40.156506914623627</c:v>
                </c:pt>
                <c:pt idx="191">
                  <c:v>51.675599418683561</c:v>
                </c:pt>
                <c:pt idx="192">
                  <c:v>62.155635287941813</c:v>
                </c:pt>
                <c:pt idx="193">
                  <c:v>71.496491169564038</c:v>
                </c:pt>
                <c:pt idx="194">
                  <c:v>79.616944120919356</c:v>
                </c:pt>
                <c:pt idx="195">
                  <c:v>86.455452321812103</c:v>
                </c:pt>
                <c:pt idx="196">
                  <c:v>91.970656779872044</c:v>
                </c:pt>
                <c:pt idx="197">
                  <c:v>96.141598749916497</c:v>
                </c:pt>
                <c:pt idx="198">
                  <c:v>98.96765133743348</c:v>
                </c:pt>
                <c:pt idx="199">
                  <c:v>100.46816752766708</c:v>
                </c:pt>
                <c:pt idx="200">
                  <c:v>100.6818506273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4E77-4B2E-BD25-9A5446956FAE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95:$GT$95</c:f>
              <c:numCache>
                <c:formatCode>General</c:formatCode>
                <c:ptCount val="201"/>
                <c:pt idx="0">
                  <c:v>5.1430306880328684</c:v>
                </c:pt>
                <c:pt idx="1">
                  <c:v>15.271231534902286</c:v>
                </c:pt>
                <c:pt idx="2">
                  <c:v>26.08097933017125</c:v>
                </c:pt>
                <c:pt idx="3">
                  <c:v>37.442818700779419</c:v>
                </c:pt>
                <c:pt idx="4">
                  <c:v>49.214487678715571</c:v>
                </c:pt>
                <c:pt idx="5">
                  <c:v>61.242801731539316</c:v>
                </c:pt>
                <c:pt idx="6">
                  <c:v>73.365710223382749</c:v>
                </c:pt>
                <c:pt idx="7">
                  <c:v>85.414498008295041</c:v>
                </c:pt>
                <c:pt idx="8">
                  <c:v>97.216102904693599</c:v>
                </c:pt>
                <c:pt idx="9">
                  <c:v>108.59551822566168</c:v>
                </c:pt>
                <c:pt idx="10">
                  <c:v>119.37824836400266</c:v>
                </c:pt>
                <c:pt idx="11">
                  <c:v>129.39278466743872</c:v>
                </c:pt>
                <c:pt idx="12">
                  <c:v>138.47306849705734</c:v>
                </c:pt>
                <c:pt idx="13">
                  <c:v>146.46090844474008</c:v>
                </c:pt>
                <c:pt idx="14">
                  <c:v>153.20831919123523</c:v>
                </c:pt>
                <c:pt idx="15">
                  <c:v>158.57975040888397</c:v>
                </c:pt>
                <c:pt idx="16">
                  <c:v>162.45417543976237</c:v>
                </c:pt>
                <c:pt idx="17">
                  <c:v>164.72701119412346</c:v>
                </c:pt>
                <c:pt idx="18">
                  <c:v>165.31184279374725</c:v>
                </c:pt>
                <c:pt idx="19">
                  <c:v>164.14192890383728</c:v>
                </c:pt>
                <c:pt idx="20">
                  <c:v>161.17146642501743</c:v>
                </c:pt>
                <c:pt idx="21">
                  <c:v>156.37659621956661</c:v>
                </c:pt>
                <c:pt idx="22">
                  <c:v>149.75613478573405</c:v>
                </c:pt>
                <c:pt idx="23">
                  <c:v>141.33202023035813</c:v>
                </c:pt>
                <c:pt idx="24">
                  <c:v>131.14946448026325</c:v>
                </c:pt>
                <c:pt idx="25">
                  <c:v>119.2768073723509</c:v>
                </c:pt>
                <c:pt idx="26">
                  <c:v>105.80507202497033</c:v>
                </c:pt>
                <c:pt idx="27">
                  <c:v>90.847224672329546</c:v>
                </c:pt>
                <c:pt idx="28">
                  <c:v>74.537145892505791</c:v>
                </c:pt>
                <c:pt idx="29">
                  <c:v>57.028323831556932</c:v>
                </c:pt>
                <c:pt idx="30">
                  <c:v>38.492283575797053</c:v>
                </c:pt>
                <c:pt idx="31">
                  <c:v>19.116770207489676</c:v>
                </c:pt>
                <c:pt idx="32">
                  <c:v>0.89629374592040001</c:v>
                </c:pt>
                <c:pt idx="33">
                  <c:v>21.333052831754191</c:v>
                </c:pt>
                <c:pt idx="34">
                  <c:v>41.97013888084053</c:v>
                </c:pt>
                <c:pt idx="35">
                  <c:v>62.577238298505733</c:v>
                </c:pt>
                <c:pt idx="36">
                  <c:v>82.91977585104992</c:v>
                </c:pt>
                <c:pt idx="37">
                  <c:v>102.76168275147927</c:v>
                </c:pt>
                <c:pt idx="38">
                  <c:v>121.86821562982016</c:v>
                </c:pt>
                <c:pt idx="39">
                  <c:v>140.00879216144824</c:v>
                </c:pt>
                <c:pt idx="40">
                  <c:v>156.95980873211326</c:v>
                </c:pt>
                <c:pt idx="41">
                  <c:v>172.50740554624494</c:v>
                </c:pt>
                <c:pt idx="42">
                  <c:v>186.45014503608542</c:v>
                </c:pt>
                <c:pt idx="43">
                  <c:v>198.60157029846604</c:v>
                </c:pt>
                <c:pt idx="44">
                  <c:v>208.79261156382634</c:v>
                </c:pt>
                <c:pt idx="45">
                  <c:v>216.87381037359387</c:v>
                </c:pt>
                <c:pt idx="46">
                  <c:v>222.71733318778024</c:v>
                </c:pt>
                <c:pt idx="47">
                  <c:v>226.21874854052413</c:v>
                </c:pt>
                <c:pt idx="48">
                  <c:v>227.29854457902175</c:v>
                </c:pt>
                <c:pt idx="49">
                  <c:v>225.90336682860456</c:v>
                </c:pt>
                <c:pt idx="50">
                  <c:v>222.00695928792908</c:v>
                </c:pt>
                <c:pt idx="51">
                  <c:v>215.61079543450214</c:v>
                </c:pt>
                <c:pt idx="52">
                  <c:v>206.74438937065349</c:v>
                </c:pt>
                <c:pt idx="53">
                  <c:v>195.46528112000402</c:v>
                </c:pt>
                <c:pt idx="54">
                  <c:v>181.85869394931188</c:v>
                </c:pt>
                <c:pt idx="55">
                  <c:v>166.03686549407044</c:v>
                </c:pt>
                <c:pt idx="56">
                  <c:v>148.13805836165943</c:v>
                </c:pt>
                <c:pt idx="57">
                  <c:v>128.32525972651666</c:v>
                </c:pt>
                <c:pt idx="58">
                  <c:v>106.78458317163999</c:v>
                </c:pt>
                <c:pt idx="59">
                  <c:v>83.723389624825543</c:v>
                </c:pt>
                <c:pt idx="60">
                  <c:v>59.368147643182496</c:v>
                </c:pt>
                <c:pt idx="61">
                  <c:v>33.962056474630586</c:v>
                </c:pt>
                <c:pt idx="62">
                  <c:v>7.7624582319799158</c:v>
                </c:pt>
                <c:pt idx="63">
                  <c:v>18.961931881334451</c:v>
                </c:pt>
                <c:pt idx="64">
                  <c:v>45.933946086302001</c:v>
                </c:pt>
                <c:pt idx="65">
                  <c:v>72.871002170720203</c:v>
                </c:pt>
                <c:pt idx="66">
                  <c:v>99.488224625495945</c:v>
                </c:pt>
                <c:pt idx="67">
                  <c:v>125.50161302617258</c:v>
                </c:pt>
                <c:pt idx="68">
                  <c:v>150.63122121437488</c:v>
                </c:pt>
                <c:pt idx="69">
                  <c:v>174.60431056493073</c:v>
                </c:pt>
                <c:pt idx="70">
                  <c:v>197.15844078712985</c:v>
                </c:pt>
                <c:pt idx="71">
                  <c:v>218.04446230175577</c:v>
                </c:pt>
                <c:pt idx="72">
                  <c:v>237.02937525291793</c:v>
                </c:pt>
                <c:pt idx="73">
                  <c:v>253.89902164402304</c:v>
                </c:pt>
                <c:pt idx="74">
                  <c:v>268.46057891427296</c:v>
                </c:pt>
                <c:pt idx="75">
                  <c:v>280.54482547496224</c:v>
                </c:pt>
                <c:pt idx="76">
                  <c:v>290.00815127821812</c:v>
                </c:pt>
                <c:pt idx="77">
                  <c:v>296.73428936514853</c:v>
                </c:pt>
                <c:pt idx="78">
                  <c:v>300.63574750232033</c:v>
                </c:pt>
                <c:pt idx="79">
                  <c:v>301.65492242829714</c:v>
                </c:pt>
                <c:pt idx="80">
                  <c:v>299.7648828558942</c:v>
                </c:pt>
                <c:pt idx="81">
                  <c:v>294.96981116857273</c:v>
                </c:pt>
                <c:pt idx="82">
                  <c:v>287.30509766670576</c:v>
                </c:pt>
                <c:pt idx="83">
                  <c:v>276.83708521551171</c:v>
                </c:pt>
                <c:pt idx="84">
                  <c:v>263.66246617450531</c:v>
                </c:pt>
                <c:pt idx="85">
                  <c:v>247.9073375011989</c:v>
                </c:pt>
                <c:pt idx="86">
                  <c:v>229.72592387247886</c:v>
                </c:pt>
                <c:pt idx="87">
                  <c:v>209.29898250925891</c:v>
                </c:pt>
                <c:pt idx="88">
                  <c:v>186.83190707861516</c:v>
                </c:pt>
                <c:pt idx="89">
                  <c:v>162.55255153932188</c:v>
                </c:pt>
                <c:pt idx="90">
                  <c:v>136.70879805055603</c:v>
                </c:pt>
                <c:pt idx="91">
                  <c:v>109.56589604126272</c:v>
                </c:pt>
                <c:pt idx="92">
                  <c:v>81.403602204286273</c:v>
                </c:pt>
                <c:pt idx="93">
                  <c:v>52.51315350348743</c:v>
                </c:pt>
                <c:pt idx="94">
                  <c:v>23.194107236324431</c:v>
                </c:pt>
                <c:pt idx="95">
                  <c:v>6.2489162442615953</c:v>
                </c:pt>
                <c:pt idx="96">
                  <c:v>35.509551394788737</c:v>
                </c:pt>
                <c:pt idx="97">
                  <c:v>64.283028454056634</c:v>
                </c:pt>
                <c:pt idx="98">
                  <c:v>92.269499753413825</c:v>
                </c:pt>
                <c:pt idx="99">
                  <c:v>119.17731373969335</c:v>
                </c:pt>
                <c:pt idx="100">
                  <c:v>144.72619966727868</c:v>
                </c:pt>
                <c:pt idx="101">
                  <c:v>168.65032692590961</c:v>
                </c:pt>
                <c:pt idx="102">
                  <c:v>190.70120439819314</c:v>
                </c:pt>
                <c:pt idx="103">
                  <c:v>210.65038706875578</c:v>
                </c:pt>
                <c:pt idx="104">
                  <c:v>228.29195931427921</c:v>
                </c:pt>
                <c:pt idx="105">
                  <c:v>243.4447668645609</c:v>
                </c:pt>
                <c:pt idx="106">
                  <c:v>255.9543723093704</c:v>
                </c:pt>
                <c:pt idx="107">
                  <c:v>265.69471220055152</c:v>
                </c:pt>
                <c:pt idx="108">
                  <c:v>272.56943722650487</c:v>
                </c:pt>
                <c:pt idx="109">
                  <c:v>276.51292057682878</c:v>
                </c:pt>
                <c:pt idx="110">
                  <c:v>277.49092342601256</c:v>
                </c:pt>
                <c:pt idx="111">
                  <c:v>275.50091040214568</c:v>
                </c:pt>
                <c:pt idx="112">
                  <c:v>270.57201192366796</c:v>
                </c:pt>
                <c:pt idx="113">
                  <c:v>262.76463433735478</c:v>
                </c:pt>
                <c:pt idx="114">
                  <c:v>252.16972282672987</c:v>
                </c:pt>
                <c:pt idx="115">
                  <c:v>238.90768603485913</c:v>
                </c:pt>
                <c:pt idx="116">
                  <c:v>223.12699521263914</c:v>
                </c:pt>
                <c:pt idx="117">
                  <c:v>205.00247441820866</c:v>
                </c:pt>
                <c:pt idx="118">
                  <c:v>184.73330181171056</c:v>
                </c:pt>
                <c:pt idx="119">
                  <c:v>162.54074537139269</c:v>
                </c:pt>
                <c:pt idx="120">
                  <c:v>138.66565936382764</c:v>
                </c:pt>
                <c:pt idx="121">
                  <c:v>113.36577059796774</c:v>
                </c:pt>
                <c:pt idx="122">
                  <c:v>86.912785848616338</c:v>
                </c:pt>
                <c:pt idx="123">
                  <c:v>59.58935382249382</c:v>
                </c:pt>
                <c:pt idx="124">
                  <c:v>31.685916636554907</c:v>
                </c:pt>
                <c:pt idx="125">
                  <c:v>3.4974869653427381</c:v>
                </c:pt>
                <c:pt idx="126">
                  <c:v>24.679612221466282</c:v>
                </c:pt>
                <c:pt idx="127">
                  <c:v>52.551008076988239</c:v>
                </c:pt>
                <c:pt idx="128">
                  <c:v>79.827501297528798</c:v>
                </c:pt>
                <c:pt idx="129">
                  <c:v>106.22821592654084</c:v>
                </c:pt>
                <c:pt idx="130">
                  <c:v>131.4836398831938</c:v>
                </c:pt>
                <c:pt idx="131">
                  <c:v>155.33852193055614</c:v>
                </c:pt>
                <c:pt idx="132">
                  <c:v>177.55459256956851</c:v>
                </c:pt>
                <c:pt idx="133">
                  <c:v>197.91307849196272</c:v>
                </c:pt>
                <c:pt idx="134">
                  <c:v>216.21698272220738</c:v>
                </c:pt>
                <c:pt idx="135">
                  <c:v>232.2931053954851</c:v>
                </c:pt>
                <c:pt idx="136">
                  <c:v>245.99378322191691</c:v>
                </c:pt>
                <c:pt idx="137">
                  <c:v>257.19832903968546</c:v>
                </c:pt>
                <c:pt idx="138">
                  <c:v>265.81415642140018</c:v>
                </c:pt>
                <c:pt idx="139">
                  <c:v>271.77757802657646</c:v>
                </c:pt>
                <c:pt idx="140">
                  <c:v>275.05427024413245</c:v>
                </c:pt>
                <c:pt idx="141">
                  <c:v>275.6394005965787</c:v>
                </c:pt>
                <c:pt idx="142">
                  <c:v>273.55741833547825</c:v>
                </c:pt>
                <c:pt idx="143">
                  <c:v>268.86151259886356</c:v>
                </c:pt>
                <c:pt idx="144">
                  <c:v>261.63274637892641</c:v>
                </c:pt>
                <c:pt idx="145">
                  <c:v>251.97887831658088</c:v>
                </c:pt>
                <c:pt idx="146">
                  <c:v>240.03288795390537</c:v>
                </c:pt>
                <c:pt idx="147">
                  <c:v>225.95122349334858</c:v>
                </c:pt>
                <c:pt idx="148">
                  <c:v>209.91179429366773</c:v>
                </c:pt>
                <c:pt idx="149">
                  <c:v>192.11173323946466</c:v>
                </c:pt>
                <c:pt idx="150">
                  <c:v>172.76495671978341</c:v>
                </c:pt>
                <c:pt idx="151">
                  <c:v>152.0995522111786</c:v>
                </c:pt>
                <c:pt idx="152">
                  <c:v>130.35502535563532</c:v>
                </c:pt>
                <c:pt idx="153">
                  <c:v>107.77943993181827</c:v>
                </c:pt>
                <c:pt idx="154">
                  <c:v>84.626485222091233</c:v>
                </c:pt>
                <c:pt idx="155">
                  <c:v>61.152505965166689</c:v>
                </c:pt>
                <c:pt idx="156">
                  <c:v>37.613530347734866</c:v>
                </c:pt>
                <c:pt idx="157">
                  <c:v>14.26233132566526</c:v>
                </c:pt>
                <c:pt idx="158">
                  <c:v>8.6544440208019981</c:v>
                </c:pt>
                <c:pt idx="159">
                  <c:v>30.899043395152958</c:v>
                </c:pt>
                <c:pt idx="160">
                  <c:v>52.245244157580338</c:v>
                </c:pt>
                <c:pt idx="161">
                  <c:v>72.480823653647334</c:v>
                </c:pt>
                <c:pt idx="162">
                  <c:v>91.409836641166066</c:v>
                </c:pt>
                <c:pt idx="163">
                  <c:v>108.85467394535949</c:v>
                </c:pt>
                <c:pt idx="164">
                  <c:v>124.65787926497474</c:v>
                </c:pt>
                <c:pt idx="165">
                  <c:v>138.68370411523355</c:v>
                </c:pt>
                <c:pt idx="166">
                  <c:v>150.81938418969082</c:v>
                </c:pt>
                <c:pt idx="167">
                  <c:v>160.97612391172632</c:v>
                </c:pt>
                <c:pt idx="168">
                  <c:v>169.08977958473977</c:v>
                </c:pt>
                <c:pt idx="169">
                  <c:v>175.12123529355708</c:v>
                </c:pt>
                <c:pt idx="170">
                  <c:v>179.05646951224892</c:v>
                </c:pt>
                <c:pt idx="171">
                  <c:v>180.90631418894162</c:v>
                </c:pt>
                <c:pt idx="172">
                  <c:v>180.70591185958324</c:v>
                </c:pt>
                <c:pt idx="173">
                  <c:v>178.51388004372413</c:v>
                </c:pt>
                <c:pt idx="174">
                  <c:v>174.41119575090221</c:v>
                </c:pt>
                <c:pt idx="175">
                  <c:v>168.49981633242413</c:v>
                </c:pt>
                <c:pt idx="176">
                  <c:v>160.90105610851381</c:v>
                </c:pt>
                <c:pt idx="177">
                  <c:v>151.75374114585088</c:v>
                </c:pt>
                <c:pt idx="178">
                  <c:v>141.21216721937768</c:v>
                </c:pt>
                <c:pt idx="179">
                  <c:v>129.44388833235172</c:v>
                </c:pt>
                <c:pt idx="180">
                  <c:v>116.62736516129418</c:v>
                </c:pt>
                <c:pt idx="181">
                  <c:v>102.94950441332672</c:v>
                </c:pt>
                <c:pt idx="182">
                  <c:v>88.603121312529808</c:v>
                </c:pt>
                <c:pt idx="183">
                  <c:v>73.784358254355155</c:v>
                </c:pt>
                <c:pt idx="184">
                  <c:v>58.690093072725155</c:v>
                </c:pt>
                <c:pt idx="185">
                  <c:v>43.515370348327444</c:v>
                </c:pt>
                <c:pt idx="186">
                  <c:v>28.450888749042679</c:v>
                </c:pt>
                <c:pt idx="187">
                  <c:v>13.680576539906816</c:v>
                </c:pt>
                <c:pt idx="188">
                  <c:v>0.62071385886173214</c:v>
                </c:pt>
                <c:pt idx="189">
                  <c:v>14.289363035780784</c:v>
                </c:pt>
                <c:pt idx="190">
                  <c:v>27.174966261678783</c:v>
                </c:pt>
                <c:pt idx="191">
                  <c:v>39.142114822366999</c:v>
                </c:pt>
                <c:pt idx="192">
                  <c:v>50.071954836177781</c:v>
                </c:pt>
                <c:pt idx="193">
                  <c:v>59.863504339656004</c:v>
                </c:pt>
                <c:pt idx="194">
                  <c:v>68.434712626434958</c:v>
                </c:pt>
                <c:pt idx="195">
                  <c:v>75.723249230209731</c:v>
                </c:pt>
                <c:pt idx="196">
                  <c:v>81.687013510018687</c:v>
                </c:pt>
                <c:pt idx="197">
                  <c:v>86.304359479913089</c:v>
                </c:pt>
                <c:pt idx="198">
                  <c:v>89.574034279122856</c:v>
                </c:pt>
                <c:pt idx="199">
                  <c:v>91.514832455589925</c:v>
                </c:pt>
                <c:pt idx="200">
                  <c:v>92.164971987390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4E77-4B2E-BD25-9A5446956FAE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96:$GT$96</c:f>
              <c:numCache>
                <c:formatCode>General</c:formatCode>
                <c:ptCount val="201"/>
                <c:pt idx="0">
                  <c:v>4.4244844440094653</c:v>
                </c:pt>
                <c:pt idx="1">
                  <c:v>5.3917421072915266</c:v>
                </c:pt>
                <c:pt idx="2">
                  <c:v>15.892656056691356</c:v>
                </c:pt>
                <c:pt idx="3">
                  <c:v>26.947952750356006</c:v>
                </c:pt>
                <c:pt idx="4">
                  <c:v>38.414537996608409</c:v>
                </c:pt>
                <c:pt idx="5">
                  <c:v>50.13842041175397</c:v>
                </c:pt>
                <c:pt idx="6">
                  <c:v>61.956775942873278</c:v>
                </c:pt>
                <c:pt idx="7">
                  <c:v>73.700157188894053</c:v>
                </c:pt>
                <c:pt idx="8">
                  <c:v>85.194818191493709</c:v>
                </c:pt>
                <c:pt idx="9">
                  <c:v>96.265123797467837</c:v>
                </c:pt>
                <c:pt idx="10">
                  <c:v>106.73601152321207</c:v>
                </c:pt>
                <c:pt idx="11">
                  <c:v>116.43547309396234</c:v>
                </c:pt>
                <c:pt idx="12">
                  <c:v>125.19702249430416</c:v>
                </c:pt>
                <c:pt idx="13">
                  <c:v>132.8621174558063</c:v>
                </c:pt>
                <c:pt idx="14">
                  <c:v>139.28250182077315</c:v>
                </c:pt>
                <c:pt idx="15">
                  <c:v>144.32243715109982</c:v>
                </c:pt>
                <c:pt idx="16">
                  <c:v>147.86079328595102</c:v>
                </c:pt>
                <c:pt idx="17">
                  <c:v>149.79296927437025</c:v>
                </c:pt>
                <c:pt idx="18">
                  <c:v>150.03261819709294</c:v>
                </c:pt>
                <c:pt idx="19">
                  <c:v>148.51315181941982</c:v>
                </c:pt>
                <c:pt idx="20">
                  <c:v>145.18900375348781</c:v>
                </c:pt>
                <c:pt idx="21">
                  <c:v>140.03663281936198</c:v>
                </c:pt>
                <c:pt idx="22">
                  <c:v>133.05525154242136</c:v>
                </c:pt>
                <c:pt idx="23">
                  <c:v>124.26726816900582</c:v>
                </c:pt>
                <c:pt idx="24">
                  <c:v>113.71843418033427</c:v>
                </c:pt>
                <c:pt idx="25">
                  <c:v>101.4776929915467</c:v>
                </c:pt>
                <c:pt idx="26">
                  <c:v>87.63672929232068</c:v>
                </c:pt>
                <c:pt idx="27">
                  <c:v>72.309222271080088</c:v>
                </c:pt>
                <c:pt idx="28">
                  <c:v>55.629809719402992</c:v>
                </c:pt>
                <c:pt idx="29">
                  <c:v>37.75277369030583</c:v>
                </c:pt>
                <c:pt idx="30">
                  <c:v>18.850461938063251</c:v>
                </c:pt>
                <c:pt idx="31">
                  <c:v>0.88853724592505967</c:v>
                </c:pt>
                <c:pt idx="32">
                  <c:v>21.261446008969479</c:v>
                </c:pt>
                <c:pt idx="33">
                  <c:v>42.053550003164645</c:v>
                </c:pt>
                <c:pt idx="34">
                  <c:v>63.040627175928684</c:v>
                </c:pt>
                <c:pt idx="35">
                  <c:v>83.991523592713619</c:v>
                </c:pt>
                <c:pt idx="36">
                  <c:v>104.67084561987994</c:v>
                </c:pt>
                <c:pt idx="37">
                  <c:v>124.84173618761058</c:v>
                </c:pt>
                <c:pt idx="38">
                  <c:v>144.26870163648636</c:v>
                </c:pt>
                <c:pt idx="39">
                  <c:v>162.7204548424593</c:v>
                </c:pt>
                <c:pt idx="40">
                  <c:v>179.97273992400019</c:v>
                </c:pt>
                <c:pt idx="41">
                  <c:v>195.81110386764368</c:v>
                </c:pt>
                <c:pt idx="42">
                  <c:v>210.03358086435756</c:v>
                </c:pt>
                <c:pt idx="43">
                  <c:v>222.45325602433206</c:v>
                </c:pt>
                <c:pt idx="44">
                  <c:v>232.90067642204974</c:v>
                </c:pt>
                <c:pt idx="45">
                  <c:v>241.22607910203311</c:v>
                </c:pt>
                <c:pt idx="46">
                  <c:v>247.30140772887304</c:v>
                </c:pt>
                <c:pt idx="47">
                  <c:v>251.02209196886994</c:v>
                </c:pt>
                <c:pt idx="48">
                  <c:v>252.30856641648583</c:v>
                </c:pt>
                <c:pt idx="49">
                  <c:v>251.1075088945033</c:v>
                </c:pt>
                <c:pt idx="50">
                  <c:v>247.39278122650958</c:v>
                </c:pt>
                <c:pt idx="51">
                  <c:v>241.16605906515451</c:v>
                </c:pt>
                <c:pt idx="52">
                  <c:v>232.45714101805558</c:v>
                </c:pt>
                <c:pt idx="53">
                  <c:v>221.32393110158355</c:v>
                </c:pt>
                <c:pt idx="54">
                  <c:v>207.85209242581305</c:v>
                </c:pt>
                <c:pt idx="55">
                  <c:v>192.15437392535196</c:v>
                </c:pt>
                <c:pt idx="56">
                  <c:v>174.36961585376048</c:v>
                </c:pt>
                <c:pt idx="57">
                  <c:v>154.66144360707329</c:v>
                </c:pt>
                <c:pt idx="58">
                  <c:v>133.21666318840221</c:v>
                </c:pt>
                <c:pt idx="59">
                  <c:v>110.24337522574156</c:v>
                </c:pt>
                <c:pt idx="60">
                  <c:v>85.968827865643121</c:v>
                </c:pt>
                <c:pt idx="61">
                  <c:v>60.637032045313589</c:v>
                </c:pt>
                <c:pt idx="62">
                  <c:v>34.506165556563332</c:v>
                </c:pt>
                <c:pt idx="63">
                  <c:v>7.845794921712657</c:v>
                </c:pt>
                <c:pt idx="64">
                  <c:v>19.066053627554595</c:v>
                </c:pt>
                <c:pt idx="65">
                  <c:v>45.945940869949787</c:v>
                </c:pt>
                <c:pt idx="66">
                  <c:v>72.508144293832487</c:v>
                </c:pt>
                <c:pt idx="67">
                  <c:v>98.467834941706968</c:v>
                </c:pt>
                <c:pt idx="68">
                  <c:v>123.54426487009536</c:v>
                </c:pt>
                <c:pt idx="69">
                  <c:v>147.46392842783109</c:v>
                </c:pt>
                <c:pt idx="70">
                  <c:v>169.96366072118784</c:v>
                </c:pt>
                <c:pt idx="71">
                  <c:v>190.79363723090526</c:v>
                </c:pt>
                <c:pt idx="72">
                  <c:v>209.72023956779898</c:v>
                </c:pt>
                <c:pt idx="73">
                  <c:v>226.52875378891201</c:v>
                </c:pt>
                <c:pt idx="74">
                  <c:v>241.02586952884496</c:v>
                </c:pt>
                <c:pt idx="75">
                  <c:v>253.04195041003635</c:v>
                </c:pt>
                <c:pt idx="76">
                  <c:v>262.43304875593492</c:v>
                </c:pt>
                <c:pt idx="77">
                  <c:v>269.08264051262239</c:v>
                </c:pt>
                <c:pt idx="78">
                  <c:v>272.90305945410017</c:v>
                </c:pt>
                <c:pt idx="79">
                  <c:v>273.83661316730314</c:v>
                </c:pt>
                <c:pt idx="80">
                  <c:v>271.85636694512834</c:v>
                </c:pt>
                <c:pt idx="81">
                  <c:v>266.96658551699983</c:v>
                </c:pt>
                <c:pt idx="82">
                  <c:v>259.2028264723611</c:v>
                </c:pt>
                <c:pt idx="83">
                  <c:v>248.63168323711128</c:v>
                </c:pt>
                <c:pt idx="84">
                  <c:v>235.35017949953692</c:v>
                </c:pt>
                <c:pt idx="85">
                  <c:v>219.48482100348548</c:v>
                </c:pt>
                <c:pt idx="86">
                  <c:v>201.19031458528366</c:v>
                </c:pt>
                <c:pt idx="87">
                  <c:v>180.64796818081351</c:v>
                </c:pt>
                <c:pt idx="88">
                  <c:v>158.06378922508489</c:v>
                </c:pt>
                <c:pt idx="89">
                  <c:v>133.66630236520547</c:v>
                </c:pt>
                <c:pt idx="90">
                  <c:v>107.70411066778884</c:v>
                </c:pt>
                <c:pt idx="91">
                  <c:v>80.443227485251228</c:v>
                </c:pt>
                <c:pt idx="92">
                  <c:v>52.164208817071824</c:v>
                </c:pt>
                <c:pt idx="93">
                  <c:v>23.159118330502171</c:v>
                </c:pt>
                <c:pt idx="94">
                  <c:v>6.2716408369995822</c:v>
                </c:pt>
                <c:pt idx="95">
                  <c:v>35.822591807237139</c:v>
                </c:pt>
                <c:pt idx="96">
                  <c:v>65.186510384335278</c:v>
                </c:pt>
                <c:pt idx="97">
                  <c:v>94.057774606933137</c:v>
                </c:pt>
                <c:pt idx="98">
                  <c:v>122.1356995733538</c:v>
                </c:pt>
                <c:pt idx="99">
                  <c:v>149.12781982989551</c:v>
                </c:pt>
                <c:pt idx="100">
                  <c:v>174.75308219512303</c:v>
                </c:pt>
                <c:pt idx="101">
                  <c:v>198.74491290551296</c:v>
                </c:pt>
                <c:pt idx="102">
                  <c:v>220.85412439830694</c:v>
                </c:pt>
                <c:pt idx="103">
                  <c:v>240.8516288793156</c:v>
                </c:pt>
                <c:pt idx="104">
                  <c:v>258.53092803538766</c:v>
                </c:pt>
                <c:pt idx="105">
                  <c:v>273.71035081751501</c:v>
                </c:pt>
                <c:pt idx="106">
                  <c:v>286.23501411117132</c:v>
                </c:pt>
                <c:pt idx="107">
                  <c:v>295.97848429174519</c:v>
                </c:pt>
                <c:pt idx="108">
                  <c:v>302.84412109770273</c:v>
                </c:pt>
                <c:pt idx="109">
                  <c:v>306.7660889023042</c:v>
                </c:pt>
                <c:pt idx="110">
                  <c:v>307.71002428372128</c:v>
                </c:pt>
                <c:pt idx="111">
                  <c:v>305.67335273867127</c:v>
                </c:pt>
                <c:pt idx="112">
                  <c:v>300.68525141015533</c:v>
                </c:pt>
                <c:pt idx="113">
                  <c:v>292.80625875858669</c:v>
                </c:pt>
                <c:pt idx="114">
                  <c:v>282.12753615016845</c:v>
                </c:pt>
                <c:pt idx="115">
                  <c:v>268.7697903196609</c:v>
                </c:pt>
                <c:pt idx="116">
                  <c:v>252.88186954023658</c:v>
                </c:pt>
                <c:pt idx="117">
                  <c:v>234.63905005580995</c:v>
                </c:pt>
                <c:pt idx="118">
                  <c:v>214.24103285770826</c:v>
                </c:pt>
                <c:pt idx="119">
                  <c:v>191.90967417681631</c:v>
                </c:pt>
                <c:pt idx="120">
                  <c:v>167.88647607617008</c:v>
                </c:pt>
                <c:pt idx="121">
                  <c:v>142.42986623244377</c:v>
                </c:pt>
                <c:pt idx="122">
                  <c:v>115.8122983565824</c:v>
                </c:pt>
                <c:pt idx="123">
                  <c:v>88.317206696728832</c:v>
                </c:pt>
                <c:pt idx="124">
                  <c:v>60.23584966767082</c:v>
                </c:pt>
                <c:pt idx="125">
                  <c:v>31.864078842016998</c:v>
                </c:pt>
                <c:pt idx="126">
                  <c:v>3.4990703057495369</c:v>
                </c:pt>
                <c:pt idx="127">
                  <c:v>24.56394428375771</c:v>
                </c:pt>
                <c:pt idx="128">
                  <c:v>52.034909699086853</c:v>
                </c:pt>
                <c:pt idx="129">
                  <c:v>78.63210549884046</c:v>
                </c:pt>
                <c:pt idx="130">
                  <c:v>104.0851949940245</c:v>
                </c:pt>
                <c:pt idx="131">
                  <c:v>128.13813045544282</c:v>
                </c:pt>
                <c:pt idx="132">
                  <c:v>150.5518819659579</c:v>
                </c:pt>
                <c:pt idx="133">
                  <c:v>171.10695947125583</c:v>
                </c:pt>
                <c:pt idx="134">
                  <c:v>189.60570008328145</c:v>
                </c:pt>
                <c:pt idx="135">
                  <c:v>205.87429551179346</c:v>
                </c:pt>
                <c:pt idx="136">
                  <c:v>219.7645376077746</c:v>
                </c:pt>
                <c:pt idx="137">
                  <c:v>231.15526336060705</c:v>
                </c:pt>
                <c:pt idx="138">
                  <c:v>239.95348425896168</c:v>
                </c:pt>
                <c:pt idx="139">
                  <c:v>246.09518866076706</c:v>
                </c:pt>
                <c:pt idx="140">
                  <c:v>249.54580967602047</c:v>
                </c:pt>
                <c:pt idx="141">
                  <c:v>250.30035500173986</c:v>
                </c:pt>
                <c:pt idx="142">
                  <c:v>248.38319911434789</c:v>
                </c:pt>
                <c:pt idx="143">
                  <c:v>243.84754217421698</c:v>
                </c:pt>
                <c:pt idx="144">
                  <c:v>236.77454388322789</c:v>
                </c:pt>
                <c:pt idx="145">
                  <c:v>227.27214431304108</c:v>
                </c:pt>
                <c:pt idx="146">
                  <c:v>215.47358734474318</c:v>
                </c:pt>
                <c:pt idx="147">
                  <c:v>201.53566578686451</c:v>
                </c:pt>
                <c:pt idx="148">
                  <c:v>185.63671042812769</c:v>
                </c:pt>
                <c:pt idx="149">
                  <c:v>167.9743481961944</c:v>
                </c:pt>
                <c:pt idx="150">
                  <c:v>148.76305719994826</c:v>
                </c:pt>
                <c:pt idx="151">
                  <c:v>128.23154870004436</c:v>
                </c:pt>
                <c:pt idx="152">
                  <c:v>106.62000795418423</c:v>
                </c:pt>
                <c:pt idx="153">
                  <c:v>84.177227397869856</c:v>
                </c:pt>
                <c:pt idx="154">
                  <c:v>61.157666730924475</c:v>
                </c:pt>
                <c:pt idx="155">
                  <c:v>37.818475172385895</c:v>
                </c:pt>
                <c:pt idx="156">
                  <c:v>14.416511414033934</c:v>
                </c:pt>
                <c:pt idx="157">
                  <c:v>8.794603356540355</c:v>
                </c:pt>
                <c:pt idx="158">
                  <c:v>31.567364575994301</c:v>
                </c:pt>
                <c:pt idx="159">
                  <c:v>53.66316178101814</c:v>
                </c:pt>
                <c:pt idx="160">
                  <c:v>74.854922055834479</c:v>
                </c:pt>
                <c:pt idx="161">
                  <c:v>94.929588856538487</c:v>
                </c:pt>
                <c:pt idx="162">
                  <c:v>113.69040776992428</c:v>
                </c:pt>
                <c:pt idx="163">
                  <c:v>130.95899325361617</c:v>
                </c:pt>
                <c:pt idx="164">
                  <c:v>146.57715319939047</c:v>
                </c:pt>
                <c:pt idx="165">
                  <c:v>160.4084512280659</c:v>
                </c:pt>
                <c:pt idx="166">
                  <c:v>172.33948992457545</c:v>
                </c:pt>
                <c:pt idx="167">
                  <c:v>182.28090171527063</c:v>
                </c:pt>
                <c:pt idx="168">
                  <c:v>190.16803773332131</c:v>
                </c:pt>
                <c:pt idx="169">
                  <c:v>195.9613487676161</c:v>
                </c:pt>
                <c:pt idx="170">
                  <c:v>199.6464561999307</c:v>
                </c:pt>
                <c:pt idx="171">
                  <c:v>201.23391465768702</c:v>
                </c:pt>
                <c:pt idx="172">
                  <c:v>200.75867189861597</c:v>
                </c:pt>
                <c:pt idx="173">
                  <c:v>198.27923515269754</c:v>
                </c:pt>
                <c:pt idx="174">
                  <c:v>193.87655673052313</c:v>
                </c:pt>
                <c:pt idx="175">
                  <c:v>187.65265512186042</c:v>
                </c:pt>
                <c:pt idx="176">
                  <c:v>179.7289910119265</c:v>
                </c:pt>
                <c:pt idx="177">
                  <c:v>170.24462059649568</c:v>
                </c:pt>
                <c:pt idx="178">
                  <c:v>159.35415124433288</c:v>
                </c:pt>
                <c:pt idx="179">
                  <c:v>147.2255269039033</c:v>
                </c:pt>
                <c:pt idx="180">
                  <c:v>134.03767265211758</c:v>
                </c:pt>
                <c:pt idx="181">
                  <c:v>119.9780294115332</c:v>
                </c:pt>
                <c:pt idx="182">
                  <c:v>105.24001109900883</c:v>
                </c:pt>
                <c:pt idx="183">
                  <c:v>90.020417298176525</c:v>
                </c:pt>
                <c:pt idx="184">
                  <c:v>74.516834960134062</c:v>
                </c:pt>
                <c:pt idx="185">
                  <c:v>58.925062626474997</c:v>
                </c:pt>
                <c:pt idx="186">
                  <c:v>43.436590236388376</c:v>
                </c:pt>
                <c:pt idx="187">
                  <c:v>28.236166730499651</c:v>
                </c:pt>
                <c:pt idx="188">
                  <c:v>13.499486408978635</c:v>
                </c:pt>
                <c:pt idx="189">
                  <c:v>0.60897664416541497</c:v>
                </c:pt>
                <c:pt idx="190">
                  <c:v>13.937958774263533</c:v>
                </c:pt>
                <c:pt idx="191">
                  <c:v>26.351196670758878</c:v>
                </c:pt>
                <c:pt idx="192">
                  <c:v>37.728994723589423</c:v>
                </c:pt>
                <c:pt idx="193">
                  <c:v>47.969550519151319</c:v>
                </c:pt>
                <c:pt idx="194">
                  <c:v>56.990022376841395</c:v>
                </c:pt>
                <c:pt idx="195">
                  <c:v>64.727326235183682</c:v>
                </c:pt>
                <c:pt idx="196">
                  <c:v>71.138652766784716</c:v>
                </c:pt>
                <c:pt idx="197">
                  <c:v>76.201699288963809</c:v>
                </c:pt>
                <c:pt idx="198">
                  <c:v>79.914614795415389</c:v>
                </c:pt>
                <c:pt idx="199">
                  <c:v>82.295660216214785</c:v>
                </c:pt>
                <c:pt idx="200">
                  <c:v>83.382589770973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4E77-4B2E-BD25-9A5446956FAE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97:$GT$97</c:f>
              <c:numCache>
                <c:formatCode>General</c:formatCode>
                <c:ptCount val="201"/>
                <c:pt idx="0">
                  <c:v>14.113503279434301</c:v>
                </c:pt>
                <c:pt idx="1">
                  <c:v>4.6114150009958381</c:v>
                </c:pt>
                <c:pt idx="2">
                  <c:v>5.5785226398193783</c:v>
                </c:pt>
                <c:pt idx="3">
                  <c:v>16.325195209834973</c:v>
                </c:pt>
                <c:pt idx="4">
                  <c:v>27.484715001785531</c:v>
                </c:pt>
                <c:pt idx="5">
                  <c:v>38.902321308687569</c:v>
                </c:pt>
                <c:pt idx="6">
                  <c:v>50.41445263345625</c:v>
                </c:pt>
                <c:pt idx="7">
                  <c:v>61.850963378275665</c:v>
                </c:pt>
                <c:pt idx="8">
                  <c:v>73.037455611652419</c:v>
                </c:pt>
                <c:pt idx="9">
                  <c:v>83.797694945084658</c:v>
                </c:pt>
                <c:pt idx="10">
                  <c:v>93.956078384904771</c:v>
                </c:pt>
                <c:pt idx="11">
                  <c:v>103.34012127211766</c:v>
                </c:pt>
                <c:pt idx="12">
                  <c:v>111.78293009278372</c:v>
                </c:pt>
                <c:pt idx="13">
                  <c:v>119.12562803724305</c:v>
                </c:pt>
                <c:pt idx="14">
                  <c:v>125.2197007064933</c:v>
                </c:pt>
                <c:pt idx="15">
                  <c:v>129.92923030130652</c:v>
                </c:pt>
                <c:pt idx="16">
                  <c:v>133.13298797202498</c:v>
                </c:pt>
                <c:pt idx="17">
                  <c:v>134.72635573723647</c:v>
                </c:pt>
                <c:pt idx="18">
                  <c:v>134.62305147575032</c:v>
                </c:pt>
                <c:pt idx="19">
                  <c:v>132.75663293202956</c:v>
                </c:pt>
                <c:pt idx="20">
                  <c:v>129.08175941988651</c:v>
                </c:pt>
                <c:pt idx="21">
                  <c:v>123.57519292843803</c:v>
                </c:pt>
                <c:pt idx="22">
                  <c:v>116.23652359032647</c:v>
                </c:pt>
                <c:pt idx="23">
                  <c:v>107.08860792443964</c:v>
                </c:pt>
                <c:pt idx="24">
                  <c:v>96.177711870837754</c:v>
                </c:pt>
                <c:pt idx="25">
                  <c:v>83.573354349492874</c:v>
                </c:pt>
                <c:pt idx="26">
                  <c:v>69.367850850651379</c:v>
                </c:pt>
                <c:pt idx="27">
                  <c:v>53.675560356291847</c:v>
                </c:pt>
                <c:pt idx="28">
                  <c:v>36.631842652260531</c:v>
                </c:pt>
                <c:pt idx="29">
                  <c:v>18.391736772627421</c:v>
                </c:pt>
                <c:pt idx="30">
                  <c:v>0.87162512399832559</c:v>
                </c:pt>
                <c:pt idx="31">
                  <c:v>20.968850756110459</c:v>
                </c:pt>
                <c:pt idx="32">
                  <c:v>41.696346728344054</c:v>
                </c:pt>
                <c:pt idx="33">
                  <c:v>62.838579746182582</c:v>
                </c:pt>
                <c:pt idx="34">
                  <c:v>84.170513589140896</c:v>
                </c:pt>
                <c:pt idx="35">
                  <c:v>105.46019306837231</c:v>
                </c:pt>
                <c:pt idx="36">
                  <c:v>126.47144421541113</c:v>
                </c:pt>
                <c:pt idx="37">
                  <c:v>146.96665834193442</c:v>
                </c:pt>
                <c:pt idx="38">
                  <c:v>166.70962639626094</c:v>
                </c:pt>
                <c:pt idx="39">
                  <c:v>185.46838923628763</c:v>
                </c:pt>
                <c:pt idx="40">
                  <c:v>203.01806905121936</c:v>
                </c:pt>
                <c:pt idx="41">
                  <c:v>219.14364720122555</c:v>
                </c:pt>
                <c:pt idx="42">
                  <c:v>233.64265420536137</c:v>
                </c:pt>
                <c:pt idx="43">
                  <c:v>246.32773848888019</c:v>
                </c:pt>
                <c:pt idx="44">
                  <c:v>257.02908179151473</c:v>
                </c:pt>
                <c:pt idx="45">
                  <c:v>265.59663082352949</c:v>
                </c:pt>
                <c:pt idx="46">
                  <c:v>271.90211681667211</c:v>
                </c:pt>
                <c:pt idx="47">
                  <c:v>275.84083702837398</c:v>
                </c:pt>
                <c:pt idx="48">
                  <c:v>277.33317499118772</c:v>
                </c:pt>
                <c:pt idx="49">
                  <c:v>276.32583932313997</c:v>
                </c:pt>
                <c:pt idx="50">
                  <c:v>272.79280419251967</c:v>
                </c:pt>
                <c:pt idx="51">
                  <c:v>266.73593802362439</c:v>
                </c:pt>
                <c:pt idx="52">
                  <c:v>258.18531069655518</c:v>
                </c:pt>
                <c:pt idx="53">
                  <c:v>247.19917329053746</c:v>
                </c:pt>
                <c:pt idx="54">
                  <c:v>233.86360830113378</c:v>
                </c:pt>
                <c:pt idx="55">
                  <c:v>218.29185218071225</c:v>
                </c:pt>
                <c:pt idx="56">
                  <c:v>200.62329596174928</c:v>
                </c:pt>
                <c:pt idx="57">
                  <c:v>181.02217357715105</c:v>
                </c:pt>
                <c:pt idx="58">
                  <c:v>159.67595124455661</c:v>
                </c:pt>
                <c:pt idx="59">
                  <c:v>136.79343488749817</c:v>
                </c:pt>
                <c:pt idx="60">
                  <c:v>112.60261598199592</c:v>
                </c:pt>
                <c:pt idx="61">
                  <c:v>87.348279401553569</c:v>
                </c:pt>
                <c:pt idx="62">
                  <c:v>61.289399748190903</c:v>
                </c:pt>
                <c:pt idx="63">
                  <c:v>34.696355266886336</c:v>
                </c:pt>
                <c:pt idx="64">
                  <c:v>7.8479907139657081</c:v>
                </c:pt>
                <c:pt idx="65">
                  <c:v>18.97143754108399</c:v>
                </c:pt>
                <c:pt idx="66">
                  <c:v>45.475399379542331</c:v>
                </c:pt>
                <c:pt idx="67">
                  <c:v>71.378275847294901</c:v>
                </c:pt>
                <c:pt idx="68">
                  <c:v>96.398554508091522</c:v>
                </c:pt>
                <c:pt idx="69">
                  <c:v>120.26199836039889</c:v>
                </c:pt>
                <c:pt idx="70">
                  <c:v>142.70475160994044</c:v>
                </c:pt>
                <c:pt idx="71">
                  <c:v>163.47634618997222</c:v>
                </c:pt>
                <c:pt idx="72">
                  <c:v>182.34257394700626</c:v>
                </c:pt>
                <c:pt idx="73">
                  <c:v>199.08819084969241</c:v>
                </c:pt>
                <c:pt idx="74">
                  <c:v>213.51942141661624</c:v>
                </c:pt>
                <c:pt idx="75">
                  <c:v>225.46623377386493</c:v>
                </c:pt>
                <c:pt idx="76">
                  <c:v>234.78435831986832</c:v>
                </c:pt>
                <c:pt idx="77">
                  <c:v>241.3570258635902</c:v>
                </c:pt>
                <c:pt idx="78">
                  <c:v>245.09640427914385</c:v>
                </c:pt>
                <c:pt idx="79">
                  <c:v>245.94471614842283</c:v>
                </c:pt>
                <c:pt idx="80">
                  <c:v>243.87502350347191</c:v>
                </c:pt>
                <c:pt idx="81">
                  <c:v>238.89166958963338</c:v>
                </c:pt>
                <c:pt idx="82">
                  <c:v>231.03037150453395</c:v>
                </c:pt>
                <c:pt idx="83">
                  <c:v>220.35796158076855</c:v>
                </c:pt>
                <c:pt idx="84">
                  <c:v>206.97177942475477</c:v>
                </c:pt>
                <c:pt idx="85">
                  <c:v>190.9987205533574</c:v>
                </c:pt>
                <c:pt idx="86">
                  <c:v>172.593951536323</c:v>
                </c:pt>
                <c:pt idx="87">
                  <c:v>151.93930540985224</c:v>
                </c:pt>
                <c:pt idx="88">
                  <c:v>129.24137482954288</c:v>
                </c:pt>
                <c:pt idx="89">
                  <c:v>104.72932393602993</c:v>
                </c:pt>
                <c:pt idx="90">
                  <c:v>78.652443172785084</c:v>
                </c:pt>
                <c:pt idx="91">
                  <c:v>51.277474284371451</c:v>
                </c:pt>
                <c:pt idx="92">
                  <c:v>22.885735399850276</c:v>
                </c:pt>
                <c:pt idx="93">
                  <c:v>6.2299215614565053</c:v>
                </c:pt>
                <c:pt idx="94">
                  <c:v>35.768286963486254</c:v>
                </c:pt>
                <c:pt idx="95">
                  <c:v>65.423067241171438</c:v>
                </c:pt>
                <c:pt idx="96">
                  <c:v>94.886219483564162</c:v>
                </c:pt>
                <c:pt idx="97">
                  <c:v>123.85130916635983</c:v>
                </c:pt>
                <c:pt idx="98">
                  <c:v>152.01685309592699</c:v>
                </c:pt>
                <c:pt idx="99">
                  <c:v>179.08960977386812</c:v>
                </c:pt>
                <c:pt idx="100">
                  <c:v>204.78777997529247</c:v>
                </c:pt>
                <c:pt idx="101">
                  <c:v>228.8440813486819</c:v>
                </c:pt>
                <c:pt idx="102">
                  <c:v>251.00866227872029</c:v>
                </c:pt>
                <c:pt idx="103">
                  <c:v>271.05182208909144</c:v>
                </c:pt>
                <c:pt idx="104">
                  <c:v>288.76650687866396</c:v>
                </c:pt>
                <c:pt idx="105">
                  <c:v>303.97055285584736</c:v>
                </c:pt>
                <c:pt idx="106">
                  <c:v>316.50865193225223</c:v>
                </c:pt>
                <c:pt idx="107">
                  <c:v>326.25401752432134</c:v>
                </c:pt>
                <c:pt idx="108">
                  <c:v>333.10973195314108</c:v>
                </c:pt>
                <c:pt idx="109">
                  <c:v>337.00976048802175</c:v>
                </c:pt>
                <c:pt idx="110">
                  <c:v>337.91962090599492</c:v>
                </c:pt>
                <c:pt idx="111">
                  <c:v>335.83670139246965</c:v>
                </c:pt>
                <c:pt idx="112">
                  <c:v>330.79022364177268</c:v>
                </c:pt>
                <c:pt idx="113">
                  <c:v>322.84085208313502</c:v>
                </c:pt>
                <c:pt idx="114">
                  <c:v>312.07995421043091</c:v>
                </c:pt>
                <c:pt idx="115">
                  <c:v>298.62852098538468</c:v>
                </c:pt>
                <c:pt idx="116">
                  <c:v>282.6357601675254</c:v>
                </c:pt>
                <c:pt idx="117">
                  <c:v>264.27737915464644</c:v>
                </c:pt>
                <c:pt idx="118">
                  <c:v>243.75357745153008</c:v>
                </c:pt>
                <c:pt idx="119">
                  <c:v>221.28677218111011</c:v>
                </c:pt>
                <c:pt idx="120">
                  <c:v>197.11908307281803</c:v>
                </c:pt>
                <c:pt idx="121">
                  <c:v>171.50960607255109</c:v>
                </c:pt>
                <c:pt idx="122">
                  <c:v>144.73150708618016</c:v>
                </c:pt>
                <c:pt idx="123">
                  <c:v>117.06896936646017</c:v>
                </c:pt>
                <c:pt idx="124">
                  <c:v>88.814029658670876</c:v>
                </c:pt>
                <c:pt idx="125">
                  <c:v>60.263339414971753</c:v>
                </c:pt>
                <c:pt idx="126">
                  <c:v>31.714888157822514</c:v>
                </c:pt>
                <c:pt idx="127">
                  <c:v>3.4647264104130331</c:v>
                </c:pt>
                <c:pt idx="128">
                  <c:v>24.196274486521002</c:v>
                </c:pt>
                <c:pt idx="129">
                  <c:v>50.985588885097002</c:v>
                </c:pt>
                <c:pt idx="130">
                  <c:v>76.632093842025483</c:v>
                </c:pt>
                <c:pt idx="131">
                  <c:v>100.8789821819976</c:v>
                </c:pt>
                <c:pt idx="132">
                  <c:v>123.4864989380803</c:v>
                </c:pt>
                <c:pt idx="133">
                  <c:v>144.23447064693929</c:v>
                </c:pt>
                <c:pt idx="134">
                  <c:v>162.92459948067122</c:v>
                </c:pt>
                <c:pt idx="135">
                  <c:v>179.3824970224679</c:v>
                </c:pt>
                <c:pt idx="136">
                  <c:v>193.4594356064591</c:v>
                </c:pt>
                <c:pt idx="137">
                  <c:v>205.03379850572904</c:v>
                </c:pt>
                <c:pt idx="138">
                  <c:v>214.01221382658852</c:v>
                </c:pt>
                <c:pt idx="139">
                  <c:v>220.33036070917399</c:v>
                </c:pt>
                <c:pt idx="140">
                  <c:v>223.95344029986046</c:v>
                </c:pt>
                <c:pt idx="141">
                  <c:v>224.87630790391722</c:v>
                </c:pt>
                <c:pt idx="142">
                  <c:v>223.12326670054003</c:v>
                </c:pt>
                <c:pt idx="143">
                  <c:v>218.74752735977438</c:v>
                </c:pt>
                <c:pt idx="144">
                  <c:v>211.8303417950647</c:v>
                </c:pt>
                <c:pt idx="145">
                  <c:v>202.47982307017867</c:v>
                </c:pt>
                <c:pt idx="146">
                  <c:v>190.82946711037349</c:v>
                </c:pt>
                <c:pt idx="147">
                  <c:v>177.03639530207127</c:v>
                </c:pt>
                <c:pt idx="148">
                  <c:v>161.27934026256625</c:v>
                </c:pt>
                <c:pt idx="149">
                  <c:v>143.75639998383303</c:v>
                </c:pt>
                <c:pt idx="150">
                  <c:v>124.68258816809069</c:v>
                </c:pt>
                <c:pt idx="151">
                  <c:v>104.28721084688068</c:v>
                </c:pt>
                <c:pt idx="152">
                  <c:v>82.811101283587774</c:v>
                </c:pt>
                <c:pt idx="153">
                  <c:v>60.50374667953546</c:v>
                </c:pt>
                <c:pt idx="154">
                  <c:v>37.620341318636278</c:v>
                </c:pt>
                <c:pt idx="155">
                  <c:v>14.418801482563792</c:v>
                </c:pt>
                <c:pt idx="156">
                  <c:v>8.8432222599562635</c:v>
                </c:pt>
                <c:pt idx="157">
                  <c:v>31.911299942249514</c:v>
                </c:pt>
                <c:pt idx="158">
                  <c:v>54.537109400805747</c:v>
                </c:pt>
                <c:pt idx="159">
                  <c:v>76.481221920254086</c:v>
                </c:pt>
                <c:pt idx="160">
                  <c:v>97.515753856566548</c:v>
                </c:pt>
                <c:pt idx="161">
                  <c:v>117.4268535619269</c:v>
                </c:pt>
                <c:pt idx="162">
                  <c:v>136.01699508797262</c:v>
                </c:pt>
                <c:pt idx="163">
                  <c:v>153.10705263485025</c:v>
                </c:pt>
                <c:pt idx="164">
                  <c:v>168.53813251094527</c:v>
                </c:pt>
                <c:pt idx="165">
                  <c:v>182.17314243776187</c:v>
                </c:pt>
                <c:pt idx="166">
                  <c:v>193.89808133852387</c:v>
                </c:pt>
                <c:pt idx="167">
                  <c:v>203.62303624706738</c:v>
                </c:pt>
                <c:pt idx="168">
                  <c:v>211.28287662262218</c:v>
                </c:pt>
                <c:pt idx="169">
                  <c:v>216.83764011143907</c:v>
                </c:pt>
                <c:pt idx="170">
                  <c:v>220.2726076119427</c:v>
                </c:pt>
                <c:pt idx="171">
                  <c:v>221.59806932948791</c:v>
                </c:pt>
                <c:pt idx="172">
                  <c:v>220.8487873030405</c:v>
                </c:pt>
                <c:pt idx="173">
                  <c:v>218.08316360275748</c:v>
                </c:pt>
                <c:pt idx="174">
                  <c:v>213.38212698907208</c:v>
                </c:pt>
                <c:pt idx="175">
                  <c:v>206.84775424656345</c:v>
                </c:pt>
                <c:pt idx="176">
                  <c:v>198.60164561776787</c:v>
                </c:pt>
                <c:pt idx="177">
                  <c:v>188.78307672387558</c:v>
                </c:pt>
                <c:pt idx="178">
                  <c:v>177.54695203473807</c:v>
                </c:pt>
                <c:pt idx="179">
                  <c:v>165.06158730704183</c:v>
                </c:pt>
                <c:pt idx="180">
                  <c:v>151.50635041806879</c:v>
                </c:pt>
                <c:pt idx="181">
                  <c:v>137.0691916585827</c:v>
                </c:pt>
                <c:pt idx="182">
                  <c:v>121.94409579204478</c:v>
                </c:pt>
                <c:pt idx="183">
                  <c:v>106.32848902337528</c:v>
                </c:pt>
                <c:pt idx="184">
                  <c:v>90.420634438653138</c:v>
                </c:pt>
                <c:pt idx="185">
                  <c:v>74.417049472428715</c:v>
                </c:pt>
                <c:pt idx="186">
                  <c:v>58.509978531882787</c:v>
                </c:pt>
                <c:pt idx="187">
                  <c:v>42.884953062272658</c:v>
                </c:pt>
                <c:pt idx="188">
                  <c:v>27.718470086512493</c:v>
                </c:pt>
                <c:pt idx="189">
                  <c:v>13.175818608928058</c:v>
                </c:pt>
                <c:pt idx="190">
                  <c:v>0.59091874033740199</c:v>
                </c:pt>
                <c:pt idx="191">
                  <c:v>13.44466380302722</c:v>
                </c:pt>
                <c:pt idx="192">
                  <c:v>25.264918390842883</c:v>
                </c:pt>
                <c:pt idx="193">
                  <c:v>35.949097800503829</c:v>
                </c:pt>
                <c:pt idx="194">
                  <c:v>45.413606166669801</c:v>
                </c:pt>
                <c:pt idx="195">
                  <c:v>53.594640883631968</c:v>
                </c:pt>
                <c:pt idx="196">
                  <c:v>60.448716899724687</c:v>
                </c:pt>
                <c:pt idx="197">
                  <c:v>65.952905379569302</c:v>
                </c:pt>
                <c:pt idx="198">
                  <c:v>70.104784992047357</c:v>
                </c:pt>
                <c:pt idx="199">
                  <c:v>72.922107868803266</c:v>
                </c:pt>
                <c:pt idx="200">
                  <c:v>74.442186041145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4E77-4B2E-BD25-9A5446956FAE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98:$GT$98</c:f>
              <c:numCache>
                <c:formatCode>General</c:formatCode>
                <c:ptCount val="201"/>
                <c:pt idx="0">
                  <c:v>23.813747352284452</c:v>
                </c:pt>
                <c:pt idx="1">
                  <c:v>14.62400460617163</c:v>
                </c:pt>
                <c:pt idx="2">
                  <c:v>4.7432687848338722</c:v>
                </c:pt>
                <c:pt idx="3">
                  <c:v>5.6965754006414295</c:v>
                </c:pt>
                <c:pt idx="4">
                  <c:v>16.550885435477984</c:v>
                </c:pt>
                <c:pt idx="5">
                  <c:v>27.664168817368736</c:v>
                </c:pt>
                <c:pt idx="6">
                  <c:v>38.872162577949531</c:v>
                </c:pt>
                <c:pt idx="7">
                  <c:v>50.004056981038566</c:v>
                </c:pt>
                <c:pt idx="8">
                  <c:v>60.884833925540995</c:v>
                </c:pt>
                <c:pt idx="9">
                  <c:v>71.33768901864758</c:v>
                </c:pt>
                <c:pt idx="10">
                  <c:v>81.186505122972022</c:v>
                </c:pt>
                <c:pt idx="11">
                  <c:v>90.258344433543385</c:v>
                </c:pt>
                <c:pt idx="12">
                  <c:v>98.385925815873748</c:v>
                </c:pt>
                <c:pt idx="13">
                  <c:v>105.41005423815891</c:v>
                </c:pt>
                <c:pt idx="14">
                  <c:v>111.18196965722673</c:v>
                </c:pt>
                <c:pt idx="15">
                  <c:v>115.56558366204918</c:v>
                </c:pt>
                <c:pt idx="16">
                  <c:v>118.43957352823497</c:v>
                </c:pt>
                <c:pt idx="17">
                  <c:v>119.69930507467025</c:v>
                </c:pt>
                <c:pt idx="18">
                  <c:v>119.25855781735648</c:v>
                </c:pt>
                <c:pt idx="19">
                  <c:v>117.0510283589843</c:v>
                </c:pt>
                <c:pt idx="20">
                  <c:v>113.03159070520357</c:v>
                </c:pt>
                <c:pt idx="21">
                  <c:v>107.17729522544876</c:v>
                </c:pt>
                <c:pt idx="22">
                  <c:v>99.488091239759029</c:v>
                </c:pt>
                <c:pt idx="23">
                  <c:v>89.987261672616526</c:v>
                </c:pt>
                <c:pt idx="24">
                  <c:v>78.721561827369527</c:v>
                </c:pt>
                <c:pt idx="25">
                  <c:v>65.761058055415745</c:v>
                </c:pt>
                <c:pt idx="26">
                  <c:v>51.198665876810907</c:v>
                </c:pt>
                <c:pt idx="27">
                  <c:v>35.149390906427122</c:v>
                </c:pt>
                <c:pt idx="28">
                  <c:v>17.749279705146211</c:v>
                </c:pt>
                <c:pt idx="29">
                  <c:v>0.84590863781332226</c:v>
                </c:pt>
                <c:pt idx="30">
                  <c:v>20.462295823133925</c:v>
                </c:pt>
                <c:pt idx="31">
                  <c:v>40.909724798232347</c:v>
                </c:pt>
                <c:pt idx="32">
                  <c:v>61.983826407637899</c:v>
                </c:pt>
                <c:pt idx="33">
                  <c:v>83.468288358838009</c:v>
                </c:pt>
                <c:pt idx="34">
                  <c:v>105.13729997895182</c:v>
                </c:pt>
                <c:pt idx="35">
                  <c:v>126.75814391040939</c:v>
                </c:pt>
                <c:pt idx="36">
                  <c:v>148.09390391503246</c:v>
                </c:pt>
                <c:pt idx="37">
                  <c:v>168.90625635030938</c:v>
                </c:pt>
                <c:pt idx="38">
                  <c:v>188.95831166948057</c:v>
                </c:pt>
                <c:pt idx="39">
                  <c:v>208.01747149375632</c:v>
                </c:pt>
                <c:pt idx="40">
                  <c:v>225.85826642108844</c:v>
                </c:pt>
                <c:pt idx="41">
                  <c:v>242.26513977681137</c:v>
                </c:pt>
                <c:pt idx="42">
                  <c:v>257.03514297742919</c:v>
                </c:pt>
                <c:pt idx="43">
                  <c:v>269.98050906496246</c:v>
                </c:pt>
                <c:pt idx="44">
                  <c:v>280.93107226560176</c:v>
                </c:pt>
                <c:pt idx="45">
                  <c:v>289.73650311799975</c:v>
                </c:pt>
                <c:pt idx="46">
                  <c:v>296.26833078363893</c:v>
                </c:pt>
                <c:pt idx="47">
                  <c:v>300.42172657005079</c:v>
                </c:pt>
                <c:pt idx="48">
                  <c:v>302.11702543870359</c:v>
                </c:pt>
                <c:pt idx="49">
                  <c:v>301.30096530066095</c:v>
                </c:pt>
                <c:pt idx="50">
                  <c:v>297.94762718868373</c:v>
                </c:pt>
                <c:pt idx="51">
                  <c:v>292.05906289522261</c:v>
                </c:pt>
                <c:pt idx="52">
                  <c:v>283.66560034005829</c:v>
                </c:pt>
                <c:pt idx="53">
                  <c:v>272.82582073537509</c:v>
                </c:pt>
                <c:pt idx="54">
                  <c:v>259.62620550439499</c:v>
                </c:pt>
                <c:pt idx="55">
                  <c:v>244.18045483589219</c:v>
                </c:pt>
                <c:pt idx="56">
                  <c:v>226.62848367399511</c:v>
                </c:pt>
                <c:pt idx="57">
                  <c:v>207.13510480375592</c:v>
                </c:pt>
                <c:pt idx="58">
                  <c:v>185.88841245175422</c:v>
                </c:pt>
                <c:pt idx="59">
                  <c:v>163.09788343239975</c:v>
                </c:pt>
                <c:pt idx="60">
                  <c:v>138.99221629120714</c:v>
                </c:pt>
                <c:pt idx="61">
                  <c:v>113.81693208498676</c:v>
                </c:pt>
                <c:pt idx="62">
                  <c:v>87.831763357177365</c:v>
                </c:pt>
                <c:pt idx="63">
                  <c:v>61.307860479188129</c:v>
                </c:pt>
                <c:pt idx="64">
                  <c:v>34.524846803955583</c:v>
                </c:pt>
                <c:pt idx="65">
                  <c:v>7.7677559882773686</c:v>
                </c:pt>
                <c:pt idx="66">
                  <c:v>18.67611363751341</c:v>
                </c:pt>
                <c:pt idx="67">
                  <c:v>44.520391659104064</c:v>
                </c:pt>
                <c:pt idx="68">
                  <c:v>69.482838439802521</c:v>
                </c:pt>
                <c:pt idx="69">
                  <c:v>93.288521303336339</c:v>
                </c:pt>
                <c:pt idx="70">
                  <c:v>115.67292725734458</c:v>
                </c:pt>
                <c:pt idx="71">
                  <c:v>136.38497608015979</c:v>
                </c:pt>
                <c:pt idx="72">
                  <c:v>155.18989862298105</c:v>
                </c:pt>
                <c:pt idx="73">
                  <c:v>171.87194662403525</c:v>
                </c:pt>
                <c:pt idx="74">
                  <c:v>186.23690217447901</c:v>
                </c:pt>
                <c:pt idx="75">
                  <c:v>198.11435719655319</c:v>
                </c:pt>
                <c:pt idx="76">
                  <c:v>207.35973586732823</c:v>
                </c:pt>
                <c:pt idx="77">
                  <c:v>213.85603581655812</c:v>
                </c:pt>
                <c:pt idx="78">
                  <c:v>217.51526711114539</c:v>
                </c:pt>
                <c:pt idx="79">
                  <c:v>218.2795714745298</c:v>
                </c:pt>
                <c:pt idx="80">
                  <c:v>216.12200783696989</c:v>
                </c:pt>
                <c:pt idx="81">
                  <c:v>211.04699412968108</c:v>
                </c:pt>
                <c:pt idx="82">
                  <c:v>203.09039917758659</c:v>
                </c:pt>
                <c:pt idx="83">
                  <c:v>192.31928256599181</c:v>
                </c:pt>
                <c:pt idx="84">
                  <c:v>178.83128440880509</c:v>
                </c:pt>
                <c:pt idx="85">
                  <c:v>162.75367098259034</c:v>
                </c:pt>
                <c:pt idx="86">
                  <c:v>144.24204616449367</c:v>
                </c:pt>
                <c:pt idx="87">
                  <c:v>123.4787424763845</c:v>
                </c:pt>
                <c:pt idx="88">
                  <c:v>100.67090924710304</c:v>
                </c:pt>
                <c:pt idx="89">
                  <c:v>76.048318916005144</c:v>
                </c:pt>
                <c:pt idx="90">
                  <c:v>49.860915772842311</c:v>
                </c:pt>
                <c:pt idx="91">
                  <c:v>22.376134423000277</c:v>
                </c:pt>
                <c:pt idx="92">
                  <c:v>6.1239820519304402</c:v>
                </c:pt>
                <c:pt idx="93">
                  <c:v>35.34583193187806</c:v>
                </c:pt>
                <c:pt idx="94">
                  <c:v>64.987438423570765</c:v>
                </c:pt>
                <c:pt idx="95">
                  <c:v>94.741731113453753</c:v>
                </c:pt>
                <c:pt idx="96">
                  <c:v>124.29988831282709</c:v>
                </c:pt>
                <c:pt idx="97">
                  <c:v>153.3547025716592</c:v>
                </c:pt>
                <c:pt idx="98">
                  <c:v>181.60393134543506</c:v>
                </c:pt>
                <c:pt idx="99">
                  <c:v>208.75359494689999</c:v>
                </c:pt>
                <c:pt idx="100">
                  <c:v>234.52118450007185</c:v>
                </c:pt>
                <c:pt idx="101">
                  <c:v>258.63874363070551</c:v>
                </c:pt>
                <c:pt idx="102">
                  <c:v>280.85578906373479</c:v>
                </c:pt>
                <c:pt idx="103">
                  <c:v>300.9420371374058</c:v>
                </c:pt>
                <c:pt idx="104">
                  <c:v>318.68990546445974</c:v>
                </c:pt>
                <c:pt idx="105">
                  <c:v>333.91676154694738</c:v>
                </c:pt>
                <c:pt idx="106">
                  <c:v>346.46689305304841</c:v>
                </c:pt>
                <c:pt idx="107">
                  <c:v>356.21317765776911</c:v>
                </c:pt>
                <c:pt idx="108">
                  <c:v>363.05843379737189</c:v>
                </c:pt>
                <c:pt idx="109">
                  <c:v>366.93643734960432</c:v>
                </c:pt>
                <c:pt idx="110">
                  <c:v>367.81259308553575</c:v>
                </c:pt>
                <c:pt idx="111">
                  <c:v>365.68425369933067</c:v>
                </c:pt>
                <c:pt idx="112">
                  <c:v>360.58068326340612</c:v>
                </c:pt>
                <c:pt idx="113">
                  <c:v>352.56266603099061</c:v>
                </c:pt>
                <c:pt idx="114">
                  <c:v>341.72176556862053</c:v>
                </c:pt>
                <c:pt idx="115">
                  <c:v>328.17924320025514</c:v>
                </c:pt>
                <c:pt idx="116">
                  <c:v>312.08464863585965</c:v>
                </c:pt>
                <c:pt idx="117">
                  <c:v>293.61409939520996</c:v>
                </c:pt>
                <c:pt idx="118">
                  <c:v>272.96826917881384</c:v>
                </c:pt>
                <c:pt idx="119">
                  <c:v>250.37010864106657</c:v>
                </c:pt>
                <c:pt idx="120">
                  <c:v>226.06232504772669</c:v>
                </c:pt>
                <c:pt idx="121">
                  <c:v>200.30465001541614</c:v>
                </c:pt>
                <c:pt idx="122">
                  <c:v>173.37092690371554</c:v>
                </c:pt>
                <c:pt idx="123">
                  <c:v>145.54605143318173</c:v>
                </c:pt>
                <c:pt idx="124">
                  <c:v>117.12280071224525</c:v>
                </c:pt>
                <c:pt idx="125">
                  <c:v>88.398587054101739</c:v>
                </c:pt>
                <c:pt idx="126">
                  <c:v>59.672173737860362</c:v>
                </c:pt>
                <c:pt idx="127">
                  <c:v>31.240390207853004</c:v>
                </c:pt>
                <c:pt idx="128">
                  <c:v>3.3948841077274237</c:v>
                </c:pt>
                <c:pt idx="129">
                  <c:v>23.581052986513754</c:v>
                </c:pt>
                <c:pt idx="130">
                  <c:v>49.415550231153695</c:v>
                </c:pt>
                <c:pt idx="131">
                  <c:v>73.851078050922638</c:v>
                </c:pt>
                <c:pt idx="132">
                  <c:v>96.647191797374759</c:v>
                </c:pt>
                <c:pt idx="133">
                  <c:v>117.58306793518081</c:v>
                </c:pt>
                <c:pt idx="134">
                  <c:v>136.45980466926468</c:v>
                </c:pt>
                <c:pt idx="135">
                  <c:v>153.10246175510824</c:v>
                </c:pt>
                <c:pt idx="136">
                  <c:v>167.36181735227382</c:v>
                </c:pt>
                <c:pt idx="137">
                  <c:v>179.11582315004998</c:v>
                </c:pt>
                <c:pt idx="138">
                  <c:v>188.27074257396609</c:v>
                </c:pt>
                <c:pt idx="139">
                  <c:v>194.76196063016101</c:v>
                </c:pt>
                <c:pt idx="140">
                  <c:v>198.55445781668635</c:v>
                </c:pt>
                <c:pt idx="141">
                  <c:v>199.64294448080651</c:v>
                </c:pt>
                <c:pt idx="142">
                  <c:v>198.05165598240384</c:v>
                </c:pt>
                <c:pt idx="143">
                  <c:v>193.83381298852987</c:v>
                </c:pt>
                <c:pt idx="144">
                  <c:v>187.07075512606767</c:v>
                </c:pt>
                <c:pt idx="145">
                  <c:v>177.87076001225282</c:v>
                </c:pt>
                <c:pt idx="146">
                  <c:v>166.36756332167548</c:v>
                </c:pt>
                <c:pt idx="147">
                  <c:v>152.7185989904597</c:v>
                </c:pt>
                <c:pt idx="148">
                  <c:v>137.10298186307759</c:v>
                </c:pt>
                <c:pt idx="149">
                  <c:v>119.71925801706969</c:v>
                </c:pt>
                <c:pt idx="150">
                  <c:v>100.78295062148636</c:v>
                </c:pt>
                <c:pt idx="151">
                  <c:v>80.523931465541494</c:v>
                </c:pt>
                <c:pt idx="152">
                  <c:v>59.183650208269746</c:v>
                </c:pt>
                <c:pt idx="153">
                  <c:v>37.01225492580042</c:v>
                </c:pt>
                <c:pt idx="154">
                  <c:v>14.265638652765169</c:v>
                </c:pt>
                <c:pt idx="155">
                  <c:v>8.797552684216237</c:v>
                </c:pt>
                <c:pt idx="156">
                  <c:v>31.918915267615876</c:v>
                </c:pt>
                <c:pt idx="157">
                  <c:v>54.843249804314254</c:v>
                </c:pt>
                <c:pt idx="158">
                  <c:v>77.321456413568598</c:v>
                </c:pt>
                <c:pt idx="159">
                  <c:v>99.113328042681616</c:v>
                </c:pt>
                <c:pt idx="160">
                  <c:v>119.99020986709428</c:v>
                </c:pt>
                <c:pt idx="161">
                  <c:v>139.73749392063567</c:v>
                </c:pt>
                <c:pt idx="162">
                  <c:v>158.15692035564783</c:v>
                </c:pt>
                <c:pt idx="163">
                  <c:v>175.06865922492037</c:v>
                </c:pt>
                <c:pt idx="164">
                  <c:v>190.31314947702805</c:v>
                </c:pt>
                <c:pt idx="165">
                  <c:v>203.75267492924903</c:v>
                </c:pt>
                <c:pt idx="166">
                  <c:v>215.27266029001066</c:v>
                </c:pt>
                <c:pt idx="167">
                  <c:v>224.78267380514652</c:v>
                </c:pt>
                <c:pt idx="168">
                  <c:v>232.2171267562361</c:v>
                </c:pt>
                <c:pt idx="169">
                  <c:v>237.53566380019174</c:v>
                </c:pt>
                <c:pt idx="170">
                  <c:v>240.72324196103108</c:v>
                </c:pt>
                <c:pt idx="171">
                  <c:v>241.78989992067932</c:v>
                </c:pt>
                <c:pt idx="172">
                  <c:v>240.77022305878887</c:v>
                </c:pt>
                <c:pt idx="173">
                  <c:v>237.72251341544157</c:v>
                </c:pt>
                <c:pt idx="174">
                  <c:v>232.72767734970037</c:v>
                </c:pt>
                <c:pt idx="175">
                  <c:v>225.88784709730686</c:v>
                </c:pt>
                <c:pt idx="176">
                  <c:v>217.32475565044214</c:v>
                </c:pt>
                <c:pt idx="177">
                  <c:v>207.17788735203371</c:v>
                </c:pt>
                <c:pt idx="178">
                  <c:v>195.60242928028356</c:v>
                </c:pt>
                <c:pt idx="179">
                  <c:v>182.76705086311318</c:v>
                </c:pt>
                <c:pt idx="180">
                  <c:v>168.85154117815767</c:v>
                </c:pt>
                <c:pt idx="181">
                  <c:v>154.04433503715745</c:v>
                </c:pt>
                <c:pt idx="182">
                  <c:v>138.53996020400055</c:v>
                </c:pt>
                <c:pt idx="183">
                  <c:v>122.53643893800331</c:v>
                </c:pt>
                <c:pt idx="184">
                  <c:v>106.2326774780316</c:v>
                </c:pt>
                <c:pt idx="185">
                  <c:v>89.825877083643547</c:v>
                </c:pt>
                <c:pt idx="186">
                  <c:v>73.508999826694932</c:v>
                </c:pt>
                <c:pt idx="187">
                  <c:v>57.468321486117283</c:v>
                </c:pt>
                <c:pt idx="188">
                  <c:v>41.881102650362038</c:v>
                </c:pt>
                <c:pt idx="189">
                  <c:v>26.913407491860955</c:v>
                </c:pt>
                <c:pt idx="190">
                  <c:v>12.718097666208401</c:v>
                </c:pt>
                <c:pt idx="191">
                  <c:v>0.56697356930740894</c:v>
                </c:pt>
                <c:pt idx="192">
                  <c:v>12.820544598309358</c:v>
                </c:pt>
                <c:pt idx="193">
                  <c:v>23.9392865883122</c:v>
                </c:pt>
                <c:pt idx="194">
                  <c:v>33.838886278737967</c:v>
                </c:pt>
                <c:pt idx="195">
                  <c:v>42.454857570583158</c:v>
                </c:pt>
                <c:pt idx="196">
                  <c:v>49.74307265006955</c:v>
                </c:pt>
                <c:pt idx="197">
                  <c:v>55.680007073154606</c:v>
                </c:pt>
                <c:pt idx="198">
                  <c:v>60.26269700462953</c:v>
                </c:pt>
                <c:pt idx="199">
                  <c:v>63.508410597143495</c:v>
                </c:pt>
                <c:pt idx="200">
                  <c:v>65.454039263863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4E77-4B2E-BD25-9A5446956FAE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99:$GT$99</c:f>
              <c:numCache>
                <c:formatCode>General</c:formatCode>
                <c:ptCount val="201"/>
                <c:pt idx="0">
                  <c:v>33.413536904126197</c:v>
                </c:pt>
                <c:pt idx="1">
                  <c:v>24.530448044541934</c:v>
                </c:pt>
                <c:pt idx="2">
                  <c:v>14.953279833291777</c:v>
                </c:pt>
                <c:pt idx="3">
                  <c:v>4.8146477579427982</c:v>
                </c:pt>
                <c:pt idx="4">
                  <c:v>5.7400895672953149</c:v>
                </c:pt>
                <c:pt idx="5">
                  <c:v>16.554745372757253</c:v>
                </c:pt>
                <c:pt idx="6">
                  <c:v>27.46439119168566</c:v>
                </c:pt>
                <c:pt idx="7">
                  <c:v>38.297587207910581</c:v>
                </c:pt>
                <c:pt idx="8">
                  <c:v>48.878726954305009</c:v>
                </c:pt>
                <c:pt idx="9">
                  <c:v>59.030465264742439</c:v>
                </c:pt>
                <c:pt idx="10">
                  <c:v>68.576197224462476</c:v>
                </c:pt>
                <c:pt idx="11">
                  <c:v>77.342555120773454</c:v>
                </c:pt>
                <c:pt idx="12">
                  <c:v>85.161890076616032</c:v>
                </c:pt>
                <c:pt idx="13">
                  <c:v>91.874705157126016</c:v>
                </c:pt>
                <c:pt idx="14">
                  <c:v>97.332007272098338</c:v>
                </c:pt>
                <c:pt idx="15">
                  <c:v>101.39754614802801</c:v>
                </c:pt>
                <c:pt idx="16">
                  <c:v>103.94990999987914</c:v>
                </c:pt>
                <c:pt idx="17">
                  <c:v>104.88444927759006</c:v>
                </c:pt>
                <c:pt idx="18">
                  <c:v>104.11500197347277</c:v>
                </c:pt>
                <c:pt idx="19">
                  <c:v>101.5753964275108</c:v>
                </c:pt>
                <c:pt idx="20">
                  <c:v>97.220710327353686</c:v>
                </c:pt>
                <c:pt idx="21">
                  <c:v>91.028267634019258</c:v>
                </c:pt>
                <c:pt idx="22">
                  <c:v>82.998358435076995</c:v>
                </c:pt>
                <c:pt idx="23">
                  <c:v>73.154670193649835</c:v>
                </c:pt>
                <c:pt idx="24">
                  <c:v>61.544422480820899</c:v>
                </c:pt>
                <c:pt idx="25">
                  <c:v>48.238201006007102</c:v>
                </c:pt>
                <c:pt idx="26">
                  <c:v>33.329490548314048</c:v>
                </c:pt>
                <c:pt idx="27">
                  <c:v>16.933910194846163</c:v>
                </c:pt>
                <c:pt idx="28">
                  <c:v>0.8118419377117434</c:v>
                </c:pt>
                <c:pt idx="29">
                  <c:v>19.751323630897708</c:v>
                </c:pt>
                <c:pt idx="30">
                  <c:v>39.709948708311842</c:v>
                </c:pt>
                <c:pt idx="31">
                  <c:v>60.496834565323482</c:v>
                </c:pt>
                <c:pt idx="32">
                  <c:v>81.906876068925726</c:v>
                </c:pt>
                <c:pt idx="33">
                  <c:v>103.72302187722515</c:v>
                </c:pt>
                <c:pt idx="34">
                  <c:v>125.71872658045262</c:v>
                </c:pt>
                <c:pt idx="35">
                  <c:v>147.66054973789051</c:v>
                </c:pt>
                <c:pt idx="36">
                  <c:v>169.31087090676141</c:v>
                </c:pt>
                <c:pt idx="37">
                  <c:v>190.43068815468246</c:v>
                </c:pt>
                <c:pt idx="38">
                  <c:v>210.78246633699908</c:v>
                </c:pt>
                <c:pt idx="39">
                  <c:v>230.13300061960356</c:v>
                </c:pt>
                <c:pt idx="40">
                  <c:v>248.2562603472077</c:v>
                </c:pt>
                <c:pt idx="41">
                  <c:v>264.93617840184078</c:v>
                </c:pt>
                <c:pt idx="42">
                  <c:v>279.96935166681737</c:v>
                </c:pt>
                <c:pt idx="43">
                  <c:v>293.16761910262966</c:v>
                </c:pt>
                <c:pt idx="44">
                  <c:v>304.36048524313316</c:v>
                </c:pt>
                <c:pt idx="45">
                  <c:v>313.3973586180158</c:v>
                </c:pt>
                <c:pt idx="46">
                  <c:v>320.14957668107229</c:v>
                </c:pt>
                <c:pt idx="47">
                  <c:v>324.51219124890366</c:v>
                </c:pt>
                <c:pt idx="48">
                  <c:v>326.40549120271845</c:v>
                </c:pt>
                <c:pt idx="49">
                  <c:v>325.77624224441018</c:v>
                </c:pt>
                <c:pt idx="50">
                  <c:v>322.59862679098279</c:v>
                </c:pt>
                <c:pt idx="51">
                  <c:v>316.87487059954464</c:v>
                </c:pt>
                <c:pt idx="52">
                  <c:v>308.63554639675181</c:v>
                </c:pt>
                <c:pt idx="53">
                  <c:v>297.93954859785276</c:v>
                </c:pt>
                <c:pt idx="54">
                  <c:v>284.87373709589974</c:v>
                </c:pt>
                <c:pt idx="55">
                  <c:v>269.552252034719</c:v>
                </c:pt>
                <c:pt idx="56">
                  <c:v>252.11550540282687</c:v>
                </c:pt>
                <c:pt idx="57">
                  <c:v>232.728859152696</c:v>
                </c:pt>
                <c:pt idx="58">
                  <c:v>211.58100331425993</c:v>
                </c:pt>
                <c:pt idx="59">
                  <c:v>188.8820511881454</c:v>
                </c:pt>
                <c:pt idx="60">
                  <c:v>164.86137212938743</c:v>
                </c:pt>
                <c:pt idx="61">
                  <c:v>139.76518562511311</c:v>
                </c:pt>
                <c:pt idx="62">
                  <c:v>113.85394329138931</c:v>
                </c:pt>
                <c:pt idx="63">
                  <c:v>87.399528029828772</c:v>
                </c:pt>
                <c:pt idx="64">
                  <c:v>60.682301861947423</c:v>
                </c:pt>
                <c:pt idx="65">
                  <c:v>33.98803587096581</c:v>
                </c:pt>
                <c:pt idx="66">
                  <c:v>7.6047572033624133</c:v>
                </c:pt>
                <c:pt idx="67">
                  <c:v>18.180450802772249</c:v>
                </c:pt>
                <c:pt idx="68">
                  <c:v>43.084658602634541</c:v>
                </c:pt>
                <c:pt idx="69">
                  <c:v>66.832273520840516</c:v>
                </c:pt>
                <c:pt idx="70">
                  <c:v>89.158159069410786</c:v>
                </c:pt>
                <c:pt idx="71">
                  <c:v>109.81065426431456</c:v>
                </c:pt>
                <c:pt idx="72">
                  <c:v>128.55445773042825</c:v>
                </c:pt>
                <c:pt idx="73">
                  <c:v>145.17334283352636</c:v>
                </c:pt>
                <c:pt idx="74">
                  <c:v>159.4726719259227</c:v>
                </c:pt>
                <c:pt idx="75">
                  <c:v>171.28168001851657</c:v>
                </c:pt>
                <c:pt idx="76">
                  <c:v>180.4555007706785</c:v>
                </c:pt>
                <c:pt idx="77">
                  <c:v>186.87691059086092</c:v>
                </c:pt>
                <c:pt idx="78">
                  <c:v>190.45776983143318</c:v>
                </c:pt>
                <c:pt idx="79">
                  <c:v>191.14014350396852</c:v>
                </c:pt>
                <c:pt idx="80">
                  <c:v>188.89708759600506</c:v>
                </c:pt>
                <c:pt idx="81">
                  <c:v>183.73309089458684</c:v>
                </c:pt>
                <c:pt idx="82">
                  <c:v>175.68416617104646</c:v>
                </c:pt>
                <c:pt idx="83">
                  <c:v>164.81758860941468</c:v>
                </c:pt>
                <c:pt idx="84">
                  <c:v>151.23128342044993</c:v>
                </c:pt>
                <c:pt idx="85">
                  <c:v>135.05286862709744</c:v>
                </c:pt>
                <c:pt idx="86">
                  <c:v>116.43836298788236</c:v>
                </c:pt>
                <c:pt idx="87">
                  <c:v>95.570572895693218</c:v>
                </c:pt>
                <c:pt idx="88">
                  <c:v>72.657175805266832</c:v>
                </c:pt>
                <c:pt idx="89">
                  <c:v>47.928521259873776</c:v>
                </c:pt>
                <c:pt idx="90">
                  <c:v>21.635173864966813</c:v>
                </c:pt>
                <c:pt idx="91">
                  <c:v>5.9547744445698578</c:v>
                </c:pt>
                <c:pt idx="92">
                  <c:v>34.55859281166925</c:v>
                </c:pt>
                <c:pt idx="93">
                  <c:v>63.881968166830234</c:v>
                </c:pt>
                <c:pt idx="94">
                  <c:v>93.622195900967171</c:v>
                </c:pt>
                <c:pt idx="95">
                  <c:v>123.47146859042198</c:v>
                </c:pt>
                <c:pt idx="96">
                  <c:v>153.1202257060632</c:v>
                </c:pt>
                <c:pt idx="97">
                  <c:v>182.26052650934912</c:v>
                </c:pt>
                <c:pt idx="98">
                  <c:v>210.58940804595215</c:v>
                </c:pt>
                <c:pt idx="99">
                  <c:v>237.81219029559929</c:v>
                </c:pt>
                <c:pt idx="100">
                  <c:v>263.64569112358049</c:v>
                </c:pt>
                <c:pt idx="101">
                  <c:v>287.82131469819177</c:v>
                </c:pt>
                <c:pt idx="102">
                  <c:v>310.08797847742466</c:v>
                </c:pt>
                <c:pt idx="103">
                  <c:v>330.21484571077673</c:v>
                </c:pt>
                <c:pt idx="104">
                  <c:v>347.99383262671421</c:v>
                </c:pt>
                <c:pt idx="105">
                  <c:v>363.24186205715296</c:v>
                </c:pt>
                <c:pt idx="106">
                  <c:v>375.80283815727375</c:v>
                </c:pt>
                <c:pt idx="107">
                  <c:v>385.54932007815648</c:v>
                </c:pt>
                <c:pt idx="108">
                  <c:v>392.38387590379409</c:v>
                </c:pt>
                <c:pt idx="109">
                  <c:v>396.24010183275976</c:v>
                </c:pt>
                <c:pt idx="110">
                  <c:v>397.08329542533778</c:v>
                </c:pt>
                <c:pt idx="111">
                  <c:v>394.91077570451188</c:v>
                </c:pt>
                <c:pt idx="112">
                  <c:v>389.75184694755427</c:v>
                </c:pt>
                <c:pt idx="113">
                  <c:v>381.66740708687024</c:v>
                </c:pt>
                <c:pt idx="114">
                  <c:v>370.74920570665057</c:v>
                </c:pt>
                <c:pt idx="115">
                  <c:v>357.11876062835893</c:v>
                </c:pt>
                <c:pt idx="116">
                  <c:v>340.92594597647701</c:v>
                </c:pt>
                <c:pt idx="117">
                  <c:v>322.34726836086691</c:v>
                </c:pt>
                <c:pt idx="118">
                  <c:v>301.58385136003216</c:v>
                </c:pt>
                <c:pt idx="119">
                  <c:v>278.8591517992416</c:v>
                </c:pt>
                <c:pt idx="120">
                  <c:v>254.41643435051321</c:v>
                </c:pt>
                <c:pt idx="121">
                  <c:v>228.51603370269456</c:v>
                </c:pt>
                <c:pt idx="122">
                  <c:v>201.43243592786027</c:v>
                </c:pt>
                <c:pt idx="123">
                  <c:v>173.45121267755869</c:v>
                </c:pt>
                <c:pt idx="124">
                  <c:v>144.86584345603006</c:v>
                </c:pt>
                <c:pt idx="125">
                  <c:v>115.97446241899164</c:v>
                </c:pt>
                <c:pt idx="126">
                  <c:v>87.076566922373715</c:v>
                </c:pt>
                <c:pt idx="127">
                  <c:v>58.469725386976329</c:v>
                </c:pt>
                <c:pt idx="128">
                  <c:v>30.446321948953514</c:v>
                </c:pt>
                <c:pt idx="129">
                  <c:v>3.2903748340628138</c:v>
                </c:pt>
                <c:pt idx="130">
                  <c:v>22.725535567419644</c:v>
                </c:pt>
                <c:pt idx="131">
                  <c:v>47.343194326415045</c:v>
                </c:pt>
                <c:pt idx="132">
                  <c:v>70.321502481247492</c:v>
                </c:pt>
                <c:pt idx="133">
                  <c:v>91.439019761618141</c:v>
                </c:pt>
                <c:pt idx="134">
                  <c:v>110.49627137795373</c:v>
                </c:pt>
                <c:pt idx="135">
                  <c:v>127.31779355688296</c:v>
                </c:pt>
                <c:pt idx="136">
                  <c:v>141.75389562568637</c:v>
                </c:pt>
                <c:pt idx="137">
                  <c:v>153.68211982235914</c:v>
                </c:pt>
                <c:pt idx="138">
                  <c:v>163.00838359322768</c:v>
                </c:pt>
                <c:pt idx="139">
                  <c:v>169.66779289422826</c:v>
                </c:pt>
                <c:pt idx="140">
                  <c:v>173.62511889038743</c:v>
                </c:pt>
                <c:pt idx="141">
                  <c:v>174.87493440470868</c:v>
                </c:pt>
                <c:pt idx="142">
                  <c:v>173.4414104556744</c:v>
                </c:pt>
                <c:pt idx="143">
                  <c:v>169.37777719467519</c:v>
                </c:pt>
                <c:pt idx="144">
                  <c:v>162.76545746390784</c:v>
                </c:pt>
                <c:pt idx="145">
                  <c:v>153.71288499543633</c:v>
                </c:pt>
                <c:pt idx="146">
                  <c:v>142.35402291834609</c:v>
                </c:pt>
                <c:pt idx="147">
                  <c:v>128.8466016902735</c:v>
                </c:pt>
                <c:pt idx="148">
                  <c:v>113.37009878147464</c:v>
                </c:pt>
                <c:pt idx="149">
                  <c:v>96.123485376309077</c:v>
                </c:pt>
                <c:pt idx="150">
                  <c:v>77.322767984154282</c:v>
                </c:pt>
                <c:pt idx="151">
                  <c:v>57.198355138682579</c:v>
                </c:pt>
                <c:pt idx="152">
                  <c:v>35.992281284545214</c:v>
                </c:pt>
                <c:pt idx="153">
                  <c:v>13.955321481661626</c:v>
                </c:pt>
                <c:pt idx="154">
                  <c:v>8.6559683179876465</c:v>
                </c:pt>
                <c:pt idx="155">
                  <c:v>31.582249960526173</c:v>
                </c:pt>
                <c:pt idx="156">
                  <c:v>54.56440500776754</c:v>
                </c:pt>
                <c:pt idx="157">
                  <c:v>77.34650429278534</c:v>
                </c:pt>
                <c:pt idx="158">
                  <c:v>99.678710100539249</c:v>
                </c:pt>
                <c:pt idx="159">
                  <c:v>121.32007695574026</c:v>
                </c:pt>
                <c:pt idx="160">
                  <c:v>142.04121840101786</c:v>
                </c:pt>
                <c:pt idx="161">
                  <c:v>161.62680893740298</c:v>
                </c:pt>
                <c:pt idx="162">
                  <c:v>179.87789245380364</c:v>
                </c:pt>
                <c:pt idx="163">
                  <c:v>196.61397096577343</c:v>
                </c:pt>
                <c:pt idx="164">
                  <c:v>211.67485028565636</c:v>
                </c:pt>
                <c:pt idx="165">
                  <c:v>224.92222232159304</c:v>
                </c:pt>
                <c:pt idx="166">
                  <c:v>236.24096701412702</c:v>
                </c:pt>
                <c:pt idx="167">
                  <c:v>245.54016042560229</c:v>
                </c:pt>
                <c:pt idx="168">
                  <c:v>252.75377915623793</c:v>
                </c:pt>
                <c:pt idx="169">
                  <c:v>257.84109502690706</c:v>
                </c:pt>
                <c:pt idx="170">
                  <c:v>260.78675779616424</c:v>
                </c:pt>
                <c:pt idx="171">
                  <c:v>261.60056752114252</c:v>
                </c:pt>
                <c:pt idx="172">
                  <c:v>260.31694198163308</c:v>
                </c:pt>
                <c:pt idx="173">
                  <c:v>256.9940883173897</c:v>
                </c:pt>
                <c:pt idx="174">
                  <c:v>251.71289163489348</c:v>
                </c:pt>
                <c:pt idx="175">
                  <c:v>244.57553677739895</c:v>
                </c:pt>
                <c:pt idx="176">
                  <c:v>235.70388267905813</c:v>
                </c:pt>
                <c:pt idx="177">
                  <c:v>225.23761170085672</c:v>
                </c:pt>
                <c:pt idx="178">
                  <c:v>213.33217903661148</c:v>
                </c:pt>
                <c:pt idx="179">
                  <c:v>200.1565896484924</c:v>
                </c:pt>
                <c:pt idx="180">
                  <c:v>185.89103221446965</c:v>
                </c:pt>
                <c:pt idx="181">
                  <c:v>170.72440122003078</c:v>
                </c:pt>
                <c:pt idx="182">
                  <c:v>154.85173958331481</c:v>
                </c:pt>
                <c:pt idx="183">
                  <c:v>138.47163505114216</c:v>
                </c:pt>
                <c:pt idx="184">
                  <c:v>121.78360403297141</c:v>
                </c:pt>
                <c:pt idx="185">
                  <c:v>104.98549654541927</c:v>
                </c:pt>
                <c:pt idx="186">
                  <c:v>88.270955521699932</c:v>
                </c:pt>
                <c:pt idx="187">
                  <c:v>71.826962903461435</c:v>
                </c:pt>
                <c:pt idx="188">
                  <c:v>55.831503687485529</c:v>
                </c:pt>
                <c:pt idx="189">
                  <c:v>40.451377462099323</c:v>
                </c:pt>
                <c:pt idx="190">
                  <c:v>25.840184958325224</c:v>
                </c:pt>
                <c:pt idx="191">
                  <c:v>12.136514783814683</c:v>
                </c:pt>
                <c:pt idx="192">
                  <c:v>0.53764716713444394</c:v>
                </c:pt>
                <c:pt idx="193">
                  <c:v>12.078266093304272</c:v>
                </c:pt>
                <c:pt idx="194">
                  <c:v>22.400348128378489</c:v>
                </c:pt>
                <c:pt idx="195">
                  <c:v>31.438758730997108</c:v>
                </c:pt>
                <c:pt idx="196">
                  <c:v>39.148760287428949</c:v>
                </c:pt>
                <c:pt idx="197">
                  <c:v>45.506263289001623</c:v>
                </c:pt>
                <c:pt idx="198">
                  <c:v>50.507789217138594</c:v>
                </c:pt>
                <c:pt idx="199">
                  <c:v>54.170147064929438</c:v>
                </c:pt>
                <c:pt idx="200">
                  <c:v>56.529829197559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4E77-4B2E-BD25-9A5446956FAE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100:$GT$100</c:f>
              <c:numCache>
                <c:formatCode>General</c:formatCode>
                <c:ptCount val="201"/>
                <c:pt idx="0">
                  <c:v>42.80121055798368</c:v>
                </c:pt>
                <c:pt idx="1">
                  <c:v>34.215281803014044</c:v>
                </c:pt>
                <c:pt idx="2">
                  <c:v>24.932283068768061</c:v>
                </c:pt>
                <c:pt idx="3">
                  <c:v>15.085521117861148</c:v>
                </c:pt>
                <c:pt idx="4">
                  <c:v>4.8210319558589116</c:v>
                </c:pt>
                <c:pt idx="5">
                  <c:v>5.7043409081803915</c:v>
                </c:pt>
                <c:pt idx="6">
                  <c:v>16.325039481992334</c:v>
                </c:pt>
                <c:pt idx="7">
                  <c:v>26.869027927796534</c:v>
                </c:pt>
                <c:pt idx="8">
                  <c:v>37.160143216003135</c:v>
                </c:pt>
                <c:pt idx="9">
                  <c:v>47.020528638158503</c:v>
                </c:pt>
                <c:pt idx="10">
                  <c:v>56.27311786847266</c:v>
                </c:pt>
                <c:pt idx="11">
                  <c:v>64.744136524788416</c:v>
                </c:pt>
                <c:pt idx="12">
                  <c:v>72.26558786545182</c:v>
                </c:pt>
                <c:pt idx="13">
                  <c:v>78.67768937162306</c:v>
                </c:pt>
                <c:pt idx="14">
                  <c:v>83.831227503200992</c:v>
                </c:pt>
                <c:pt idx="15">
                  <c:v>87.58979887352676</c:v>
                </c:pt>
                <c:pt idx="16">
                  <c:v>89.831907451008775</c:v>
                </c:pt>
                <c:pt idx="17">
                  <c:v>90.452889147391517</c:v>
                </c:pt>
                <c:pt idx="18">
                  <c:v>89.366637270415822</c:v>
                </c:pt>
                <c:pt idx="19">
                  <c:v>86.507104776423404</c:v>
                </c:pt>
                <c:pt idx="20">
                  <c:v>81.829562025225641</c:v>
                </c:pt>
                <c:pt idx="21">
                  <c:v>75.311591780689469</c:v>
                </c:pt>
                <c:pt idx="22">
                  <c:v>66.953806478048207</c:v>
                </c:pt>
                <c:pt idx="23">
                  <c:v>56.780276252111989</c:v>
                </c:pt>
                <c:pt idx="24">
                  <c:v>44.838659846145596</c:v>
                </c:pt>
                <c:pt idx="25">
                  <c:v>31.200034254178679</c:v>
                </c:pt>
                <c:pt idx="26">
                  <c:v>15.958422743607256</c:v>
                </c:pt>
                <c:pt idx="27">
                  <c:v>0.76997528689312056</c:v>
                </c:pt>
                <c:pt idx="28">
                  <c:v>18.847845384067252</c:v>
                </c:pt>
                <c:pt idx="29">
                  <c:v>38.118099126114764</c:v>
                </c:pt>
                <c:pt idx="30">
                  <c:v>58.405480723179508</c:v>
                </c:pt>
                <c:pt idx="31">
                  <c:v>79.518421237613026</c:v>
                </c:pt>
                <c:pt idx="32">
                  <c:v>101.25111934144165</c:v>
                </c:pt>
                <c:pt idx="33">
                  <c:v>123.38582459200637</c:v>
                </c:pt>
                <c:pt idx="34">
                  <c:v>145.69529655815717</c:v>
                </c:pt>
                <c:pt idx="35">
                  <c:v>167.94541080160442</c:v>
                </c:pt>
                <c:pt idx="36">
                  <c:v>189.89788074008487</c:v>
                </c:pt>
                <c:pt idx="37">
                  <c:v>211.31306281566194</c:v>
                </c:pt>
                <c:pt idx="38">
                  <c:v>231.95281118296944</c:v>
                </c:pt>
                <c:pt idx="39">
                  <c:v>251.58334733395029</c:v>
                </c:pt>
                <c:pt idx="40">
                  <c:v>269.97810969808916</c:v>
                </c:pt>
                <c:pt idx="41">
                  <c:v>286.92054830564035</c:v>
                </c:pt>
                <c:pt idx="42">
                  <c:v>302.20683007609045</c:v>
                </c:pt>
                <c:pt idx="43">
                  <c:v>315.64842119010746</c:v>
                </c:pt>
                <c:pt idx="44">
                  <c:v>327.0745143104192</c:v>
                </c:pt>
                <c:pt idx="45">
                  <c:v>336.33427012039533</c:v>
                </c:pt>
                <c:pt idx="46">
                  <c:v>343.29884472872089</c:v>
                </c:pt>
                <c:pt idx="47">
                  <c:v>347.86317692003547</c:v>
                </c:pt>
                <c:pt idx="48">
                  <c:v>349.94751198611266</c:v>
                </c:pt>
                <c:pt idx="49">
                  <c:v>349.49864191746917</c:v>
                </c:pt>
                <c:pt idx="50">
                  <c:v>346.49084503512222</c:v>
                </c:pt>
                <c:pt idx="51">
                  <c:v>340.9265116573431</c:v>
                </c:pt>
                <c:pt idx="52">
                  <c:v>332.8364460848594</c:v>
                </c:pt>
                <c:pt idx="53">
                  <c:v>322.2798390060878</c:v>
                </c:pt>
                <c:pt idx="54">
                  <c:v>309.34390832608267</c:v>
                </c:pt>
                <c:pt idx="55">
                  <c:v>294.143210362368</c:v>
                </c:pt>
                <c:pt idx="56">
                  <c:v>276.81862728058371</c:v>
                </c:pt>
                <c:pt idx="57">
                  <c:v>257.53604051589753</c:v>
                </c:pt>
                <c:pt idx="58">
                  <c:v>236.48470369601026</c:v>
                </c:pt>
                <c:pt idx="59">
                  <c:v>213.87533220310533</c:v>
                </c:pt>
                <c:pt idx="60">
                  <c:v>189.93792994176405</c:v>
                </c:pt>
                <c:pt idx="61">
                  <c:v>164.91937707644013</c:v>
                </c:pt>
                <c:pt idx="62">
                  <c:v>139.08080542703772</c:v>
                </c:pt>
                <c:pt idx="63">
                  <c:v>112.69479082914607</c:v>
                </c:pt>
                <c:pt idx="64">
                  <c:v>86.042394044829123</c:v>
                </c:pt>
                <c:pt idx="65">
                  <c:v>59.410083722842622</c:v>
                </c:pt>
                <c:pt idx="66">
                  <c:v>33.086576430343094</c:v>
                </c:pt>
                <c:pt idx="67">
                  <c:v>7.3596298927784671</c:v>
                </c:pt>
                <c:pt idx="68">
                  <c:v>17.487173729266409</c:v>
                </c:pt>
                <c:pt idx="69">
                  <c:v>41.177617436923732</c:v>
                </c:pt>
                <c:pt idx="70">
                  <c:v>63.445974949061551</c:v>
                </c:pt>
                <c:pt idx="71">
                  <c:v>84.040035911845877</c:v>
                </c:pt>
                <c:pt idx="72">
                  <c:v>102.72399549282093</c:v>
                </c:pt>
                <c:pt idx="73">
                  <c:v>119.28117454327915</c:v>
                </c:pt>
                <c:pt idx="74">
                  <c:v>133.51653836527768</c:v>
                </c:pt>
                <c:pt idx="75">
                  <c:v>145.25898435087922</c:v>
                </c:pt>
                <c:pt idx="76">
                  <c:v>154.36337134541378</c:v>
                </c:pt>
                <c:pt idx="77">
                  <c:v>160.71226649394043</c:v>
                </c:pt>
                <c:pt idx="78">
                  <c:v>164.21738852697297</c:v>
                </c:pt>
                <c:pt idx="79">
                  <c:v>164.82072989080527</c:v>
                </c:pt>
                <c:pt idx="80">
                  <c:v>162.49534378932117</c:v>
                </c:pt>
                <c:pt idx="81">
                  <c:v>157.24578603534843</c:v>
                </c:pt>
                <c:pt idx="82">
                  <c:v>149.10820556574211</c:v>
                </c:pt>
                <c:pt idx="83">
                  <c:v>138.15008150927321</c:v>
                </c:pt>
                <c:pt idx="84">
                  <c:v>124.46960876290956</c:v>
                </c:pt>
                <c:pt idx="85">
                  <c:v>108.1947380826599</c:v>
                </c:pt>
                <c:pt idx="86">
                  <c:v>89.481880682407919</c:v>
                </c:pt>
                <c:pt idx="87">
                  <c:v>68.514291211411546</c:v>
                </c:pt>
                <c:pt idx="88">
                  <c:v>45.500146702958496</c:v>
                </c:pt>
                <c:pt idx="89">
                  <c:v>20.670342609427806</c:v>
                </c:pt>
                <c:pt idx="90">
                  <c:v>5.7239696786048944</c:v>
                </c:pt>
                <c:pt idx="91">
                  <c:v>33.414076428081223</c:v>
                </c:pt>
                <c:pt idx="92">
                  <c:v>62.116596183510488</c:v>
                </c:pt>
                <c:pt idx="93">
                  <c:v>91.536542977282735</c:v>
                </c:pt>
                <c:pt idx="94">
                  <c:v>121.37052372589386</c:v>
                </c:pt>
                <c:pt idx="95">
                  <c:v>151.31003383396634</c:v>
                </c:pt>
                <c:pt idx="96">
                  <c:v>181.04481386925806</c:v>
                </c:pt>
                <c:pt idx="97">
                  <c:v>210.26622944193363</c:v>
                </c:pt>
                <c:pt idx="98">
                  <c:v>238.670636128924</c:v>
                </c:pt>
                <c:pt idx="99">
                  <c:v>265.96269143277675</c:v>
                </c:pt>
                <c:pt idx="100">
                  <c:v>291.85857635241757</c:v>
                </c:pt>
                <c:pt idx="101">
                  <c:v>316.0890901639516</c:v>
                </c:pt>
                <c:pt idx="102">
                  <c:v>338.40258345123573</c:v>
                </c:pt>
                <c:pt idx="103">
                  <c:v>358.56769627170814</c:v>
                </c:pt>
                <c:pt idx="104">
                  <c:v>376.37587057141297</c:v>
                </c:pt>
                <c:pt idx="105">
                  <c:v>391.64360854835422</c:v>
                </c:pt>
                <c:pt idx="106">
                  <c:v>404.21445157514677</c:v>
                </c:pt>
                <c:pt idx="107">
                  <c:v>413.96065749645305</c:v>
                </c:pt>
                <c:pt idx="108">
                  <c:v>420.78455757655195</c:v>
                </c:pt>
                <c:pt idx="109">
                  <c:v>424.61957804723011</c:v>
                </c:pt>
                <c:pt idx="110">
                  <c:v>425.43091505316426</c:v>
                </c:pt>
                <c:pt idx="111">
                  <c:v>423.21585576622124</c:v>
                </c:pt>
                <c:pt idx="112">
                  <c:v>418.00374249529278</c:v>
                </c:pt>
                <c:pt idx="113">
                  <c:v>409.85558070714092</c:v>
                </c:pt>
                <c:pt idx="114">
                  <c:v>398.86329594860229</c:v>
                </c:pt>
                <c:pt idx="115">
                  <c:v>385.14864867391486</c:v>
                </c:pt>
                <c:pt idx="116">
                  <c:v>368.86181988615726</c:v>
                </c:pt>
                <c:pt idx="117">
                  <c:v>350.17968425338108</c:v>
                </c:pt>
                <c:pt idx="118">
                  <c:v>329.30379091435634</c:v>
                </c:pt>
                <c:pt idx="119">
                  <c:v>306.45807550463746</c:v>
                </c:pt>
                <c:pt idx="120">
                  <c:v>281.88632997243377</c:v>
                </c:pt>
                <c:pt idx="121">
                  <c:v>255.84945948031981</c:v>
                </c:pt>
                <c:pt idx="122">
                  <c:v>228.62255807164854</c:v>
                </c:pt>
                <c:pt idx="123">
                  <c:v>200.49183679214906</c:v>
                </c:pt>
                <c:pt idx="124">
                  <c:v>171.75143957453068</c:v>
                </c:pt>
                <c:pt idx="125">
                  <c:v>142.7001833985172</c:v>
                </c:pt>
                <c:pt idx="126">
                  <c:v>113.63826001703212</c:v>
                </c:pt>
                <c:pt idx="127">
                  <c:v>84.863936882669591</c:v>
                </c:pt>
                <c:pt idx="128">
                  <c:v>56.670294813684208</c:v>
                </c:pt>
                <c:pt idx="129">
                  <c:v>29.342039407223279</c:v>
                </c:pt>
                <c:pt idx="130">
                  <c:v>3.1524222462541434</c:v>
                </c:pt>
                <c:pt idx="131">
                  <c:v>21.639693432487132</c:v>
                </c:pt>
                <c:pt idx="132">
                  <c:v>44.792589722377329</c:v>
                </c:pt>
                <c:pt idx="133">
                  <c:v>66.084242955173352</c:v>
                </c:pt>
                <c:pt idx="134">
                  <c:v>85.314636319480357</c:v>
                </c:pt>
                <c:pt idx="135">
                  <c:v>102.30781081193076</c:v>
                </c:pt>
                <c:pt idx="136">
                  <c:v>116.91363226980884</c:v>
                </c:pt>
                <c:pt idx="137">
                  <c:v>129.00925561231867</c:v>
                </c:pt>
                <c:pt idx="138">
                  <c:v>138.50027100816229</c:v>
                </c:pt>
                <c:pt idx="139">
                  <c:v>145.32152044686819</c:v>
                </c:pt>
                <c:pt idx="140">
                  <c:v>149.43757707573639</c:v>
                </c:pt>
                <c:pt idx="141">
                  <c:v>150.84288362725337</c:v>
                </c:pt>
                <c:pt idx="142">
                  <c:v>149.56155025641507</c:v>
                </c:pt>
                <c:pt idx="143">
                  <c:v>145.64681608628413</c:v>
                </c:pt>
                <c:pt idx="144">
                  <c:v>139.18018267624609</c:v>
                </c:pt>
                <c:pt idx="145">
                  <c:v>130.27023143455386</c:v>
                </c:pt>
                <c:pt idx="146">
                  <c:v>119.05114064995065</c:v>
                </c:pt>
                <c:pt idx="147">
                  <c:v>105.68092127339516</c:v>
                </c:pt>
                <c:pt idx="148">
                  <c:v>90.339393799533852</c:v>
                </c:pt>
                <c:pt idx="149">
                  <c:v>73.225931540798285</c:v>
                </c:pt>
                <c:pt idx="150">
                  <c:v>54.556998220388941</c:v>
                </c:pt>
                <c:pt idx="151">
                  <c:v>34.563510103222555</c:v>
                </c:pt>
                <c:pt idx="152">
                  <c:v>13.48805480953364</c:v>
                </c:pt>
                <c:pt idx="153">
                  <c:v>8.4179995079839252</c:v>
                </c:pt>
                <c:pt idx="154">
                  <c:v>30.897469813370915</c:v>
                </c:pt>
                <c:pt idx="155">
                  <c:v>53.690363143183788</c:v>
                </c:pt>
                <c:pt idx="156">
                  <c:v>76.536885066721339</c:v>
                </c:pt>
                <c:pt idx="157">
                  <c:v>99.180415995888438</c:v>
                </c:pt>
                <c:pt idx="158">
                  <c:v>121.3704202642823</c:v>
                </c:pt>
                <c:pt idx="159">
                  <c:v>142.8652538887568</c:v>
                </c:pt>
                <c:pt idx="160">
                  <c:v>163.43483832684942</c:v>
                </c:pt>
                <c:pt idx="161">
                  <c:v>182.86316933234983</c:v>
                </c:pt>
                <c:pt idx="162">
                  <c:v>200.9506321665931</c:v>
                </c:pt>
                <c:pt idx="163">
                  <c:v>217.51609691801772</c:v>
                </c:pt>
                <c:pt idx="164">
                  <c:v>232.39877048631709</c:v>
                </c:pt>
                <c:pt idx="165">
                  <c:v>245.45978486558272</c:v>
                </c:pt>
                <c:pt idx="166">
                  <c:v>256.58350467538696</c:v>
                </c:pt>
                <c:pt idx="167">
                  <c:v>265.67854039909719</c:v>
                </c:pt>
                <c:pt idx="168">
                  <c:v>272.67845745186168</c:v>
                </c:pt>
                <c:pt idx="169">
                  <c:v>277.54217497181401</c:v>
                </c:pt>
                <c:pt idx="170">
                  <c:v>280.25405206098958</c:v>
                </c:pt>
                <c:pt idx="171">
                  <c:v>280.82366305036658</c:v>
                </c:pt>
                <c:pt idx="172">
                  <c:v>279.28526717932692</c:v>
                </c:pt>
                <c:pt idx="173">
                  <c:v>275.69698181704388</c:v>
                </c:pt>
                <c:pt idx="174">
                  <c:v>270.13967196620479</c:v>
                </c:pt>
                <c:pt idx="175">
                  <c:v>262.71557223392796</c:v>
                </c:pt>
                <c:pt idx="176">
                  <c:v>253.54666068866203</c:v>
                </c:pt>
                <c:pt idx="177">
                  <c:v>242.77280700577217</c:v>
                </c:pt>
                <c:pt idx="178">
                  <c:v>230.54972000195394</c:v>
                </c:pt>
                <c:pt idx="179">
                  <c:v>217.04672203663952</c:v>
                </c:pt>
                <c:pt idx="180">
                  <c:v>202.44437978811592</c:v>
                </c:pt>
                <c:pt idx="181">
                  <c:v>186.93202256838825</c:v>
                </c:pt>
                <c:pt idx="182">
                  <c:v>170.70518060367095</c:v>
                </c:pt>
                <c:pt idx="183">
                  <c:v>153.96297656139618</c:v>
                </c:pt>
                <c:pt idx="184">
                  <c:v>136.90550403942117</c:v>
                </c:pt>
                <c:pt idx="185">
                  <c:v>119.73122674347212</c:v>
                </c:pt>
                <c:pt idx="186">
                  <c:v>102.63443166480485</c:v>
                </c:pt>
                <c:pt idx="187">
                  <c:v>85.80276873682638</c:v>
                </c:pt>
                <c:pt idx="188">
                  <c:v>69.414908207441641</c:v>
                </c:pt>
                <c:pt idx="189">
                  <c:v>53.638345328662588</c:v>
                </c:pt>
                <c:pt idx="190">
                  <c:v>38.627379956916485</c:v>
                </c:pt>
                <c:pt idx="191">
                  <c:v>24.521296301549771</c:v>
                </c:pt>
                <c:pt idx="192">
                  <c:v>11.442765384623151</c:v>
                </c:pt>
                <c:pt idx="193">
                  <c:v>0.50351018438488615</c:v>
                </c:pt>
                <c:pt idx="194">
                  <c:v>11.231892722919051</c:v>
                </c:pt>
                <c:pt idx="195">
                  <c:v>20.676634298201062</c:v>
                </c:pt>
                <c:pt idx="196">
                  <c:v>28.792420458706399</c:v>
                </c:pt>
                <c:pt idx="197">
                  <c:v>35.554627175166878</c:v>
                </c:pt>
                <c:pt idx="198">
                  <c:v>40.959289066360789</c:v>
                </c:pt>
                <c:pt idx="199">
                  <c:v>45.022780785253772</c:v>
                </c:pt>
                <c:pt idx="200">
                  <c:v>47.781217219211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4E77-4B2E-BD25-9A5446956FAE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B$101:$GT$101</c:f>
              <c:numCache>
                <c:formatCode>General</c:formatCode>
                <c:ptCount val="201"/>
                <c:pt idx="0">
                  <c:v>51.866550773173302</c:v>
                </c:pt>
                <c:pt idx="1">
                  <c:v>43.56462096361809</c:v>
                </c:pt>
                <c:pt idx="2">
                  <c:v>34.562763054069769</c:v>
                </c:pt>
                <c:pt idx="3">
                  <c:v>24.994935580760771</c:v>
                </c:pt>
                <c:pt idx="4">
                  <c:v>15.007813232535121</c:v>
                </c:pt>
                <c:pt idx="5">
                  <c:v>4.7588587298787202</c:v>
                </c:pt>
                <c:pt idx="6">
                  <c:v>5.585776382323048</c:v>
                </c:pt>
                <c:pt idx="7">
                  <c:v>15.853494303057115</c:v>
                </c:pt>
                <c:pt idx="8">
                  <c:v>25.867607243840091</c:v>
                </c:pt>
                <c:pt idx="9">
                  <c:v>35.449776184881301</c:v>
                </c:pt>
                <c:pt idx="10">
                  <c:v>44.422499755705779</c:v>
                </c:pt>
                <c:pt idx="11">
                  <c:v>52.611620142945974</c:v>
                </c:pt>
                <c:pt idx="12">
                  <c:v>59.848812618330115</c:v>
                </c:pt>
                <c:pt idx="13">
                  <c:v>65.974025398127097</c:v>
                </c:pt>
                <c:pt idx="14">
                  <c:v>70.837837089476679</c:v>
                </c:pt>
                <c:pt idx="15">
                  <c:v>74.303699941889221</c:v>
                </c:pt>
                <c:pt idx="16">
                  <c:v>76.250038491306228</c:v>
                </c:pt>
                <c:pt idx="17">
                  <c:v>76.572174942032348</c:v>
                </c:pt>
                <c:pt idx="18">
                  <c:v>75.184054756355636</c:v>
                </c:pt>
                <c:pt idx="19">
                  <c:v>72.019748386041101</c:v>
                </c:pt>
                <c:pt idx="20">
                  <c:v>67.034707853224262</c:v>
                </c:pt>
                <c:pt idx="21">
                  <c:v>60.206759935886907</c:v>
                </c:pt>
                <c:pt idx="22">
                  <c:v>51.536820997059685</c:v>
                </c:pt>
                <c:pt idx="23">
                  <c:v>41.049321976286365</c:v>
                </c:pt>
                <c:pt idx="24">
                  <c:v>28.792335693460135</c:v>
                </c:pt>
                <c:pt idx="25">
                  <c:v>14.837402353816953</c:v>
                </c:pt>
                <c:pt idx="26">
                  <c:v>0.72094705771619083</c:v>
                </c:pt>
                <c:pt idx="27">
                  <c:v>17.765965991553838</c:v>
                </c:pt>
                <c:pt idx="28">
                  <c:v>36.159758877102988</c:v>
                </c:pt>
                <c:pt idx="29">
                  <c:v>55.744628015129919</c:v>
                </c:pt>
                <c:pt idx="30">
                  <c:v>76.344686265948283</c:v>
                </c:pt>
                <c:pt idx="31">
                  <c:v>97.767717577921402</c:v>
                </c:pt>
                <c:pt idx="32">
                  <c:v>119.80726421067843</c:v>
                </c:pt>
                <c:pt idx="33">
                  <c:v>142.24491656940987</c:v>
                </c:pt>
                <c:pt idx="34">
                  <c:v>164.85277891709239</c:v>
                </c:pt>
                <c:pt idx="35">
                  <c:v>187.39608190343975</c:v>
                </c:pt>
                <c:pt idx="36">
                  <c:v>209.63591087181649</c:v>
                </c:pt>
                <c:pt idx="37">
                  <c:v>231.33201730304955</c:v>
                </c:pt>
                <c:pt idx="38">
                  <c:v>252.24567954824485</c:v>
                </c:pt>
                <c:pt idx="39">
                  <c:v>272.14257820676426</c:v>
                </c:pt>
                <c:pt idx="40">
                  <c:v>290.79565113087847</c:v>
                </c:pt>
                <c:pt idx="41">
                  <c:v>307.98789309059651</c:v>
                </c:pt>
                <c:pt idx="42">
                  <c:v>323.5150656109389</c:v>
                </c:pt>
                <c:pt idx="43">
                  <c:v>337.18828339445349</c:v>
                </c:pt>
                <c:pt idx="44">
                  <c:v>348.83644505394773</c:v>
                </c:pt>
                <c:pt idx="45">
                  <c:v>358.30847758912006</c:v>
                </c:pt>
                <c:pt idx="46">
                  <c:v>365.47536612612316</c:v>
                </c:pt>
                <c:pt idx="47">
                  <c:v>370.23194287660448</c:v>
                </c:pt>
                <c:pt idx="48">
                  <c:v>372.49841203372785</c:v>
                </c:pt>
                <c:pt idx="49">
                  <c:v>372.2215903744256</c:v>
                </c:pt>
                <c:pt idx="50">
                  <c:v>369.37584664349936</c:v>
                </c:pt>
                <c:pt idx="51">
                  <c:v>363.96372631688803</c:v>
                </c:pt>
                <c:pt idx="52">
                  <c:v>356.01625203658665</c:v>
                </c:pt>
                <c:pt idx="53">
                  <c:v>345.59289383428512</c:v>
                </c:pt>
                <c:pt idx="54">
                  <c:v>332.7812071692108</c:v>
                </c:pt>
                <c:pt idx="55">
                  <c:v>317.6961407512315</c:v>
                </c:pt>
                <c:pt idx="56">
                  <c:v>300.47902005584643</c:v>
                </c:pt>
                <c:pt idx="57">
                  <c:v>281.29621631619324</c:v>
                </c:pt>
                <c:pt idx="58">
                  <c:v>260.33751455215287</c:v>
                </c:pt>
                <c:pt idx="59">
                  <c:v>237.81419782280528</c:v>
                </c:pt>
                <c:pt idx="60">
                  <c:v>213.95686832230396</c:v>
                </c:pt>
                <c:pt idx="61">
                  <c:v>189.01302913943906</c:v>
                </c:pt>
                <c:pt idx="62">
                  <c:v>163.24445342916164</c:v>
                </c:pt>
                <c:pt idx="63">
                  <c:v>136.92437036480979</c:v>
                </c:pt>
                <c:pt idx="64">
                  <c:v>110.33449952096448</c:v>
                </c:pt>
                <c:pt idx="65">
                  <c:v>83.761967251028736</c:v>
                </c:pt>
                <c:pt idx="66">
                  <c:v>57.496140147369928</c:v>
                </c:pt>
                <c:pt idx="67">
                  <c:v>31.8254117863729</c:v>
                </c:pt>
                <c:pt idx="68">
                  <c:v>7.0339796520733806</c:v>
                </c:pt>
                <c:pt idx="69">
                  <c:v>16.60135060880463</c:v>
                </c:pt>
                <c:pt idx="70">
                  <c:v>38.814296624442434</c:v>
                </c:pt>
                <c:pt idx="71">
                  <c:v>59.352130063763084</c:v>
                </c:pt>
                <c:pt idx="72">
                  <c:v>77.978571405968992</c:v>
                </c:pt>
                <c:pt idx="73">
                  <c:v>94.476514845840953</c:v>
                </c:pt>
                <c:pt idx="74">
                  <c:v>108.65055132376546</c:v>
                </c:pt>
                <c:pt idx="75">
                  <c:v>120.32925990547366</c:v>
                </c:pt>
                <c:pt idx="76">
                  <c:v>129.36724032591457</c:v>
                </c:pt>
                <c:pt idx="77">
                  <c:v>135.64686242466195</c:v>
                </c:pt>
                <c:pt idx="78">
                  <c:v>139.07971140305145</c:v>
                </c:pt>
                <c:pt idx="79">
                  <c:v>139.60771128868515</c:v>
                </c:pt>
                <c:pt idx="80">
                  <c:v>137.20391266085844</c:v>
                </c:pt>
                <c:pt idx="81">
                  <c:v>131.87293452813813</c:v>
                </c:pt>
                <c:pt idx="82">
                  <c:v>123.6510542120146</c:v>
                </c:pt>
                <c:pt idx="83">
                  <c:v>112.60594313201393</c:v>
                </c:pt>
                <c:pt idx="84">
                  <c:v>98.836050460673007</c:v>
                </c:pt>
                <c:pt idx="85">
                  <c:v>82.469640673746014</c:v>
                </c:pt>
                <c:pt idx="86">
                  <c:v>63.663495014454725</c:v>
                </c:pt>
                <c:pt idx="87">
                  <c:v>42.60129077377681</c:v>
                </c:pt>
                <c:pt idx="88">
                  <c:v>19.491676016205052</c:v>
                </c:pt>
                <c:pt idx="89">
                  <c:v>5.4339390915791945</c:v>
                </c:pt>
                <c:pt idx="90">
                  <c:v>31.923849904455892</c:v>
                </c:pt>
                <c:pt idx="91">
                  <c:v>59.708756422516707</c:v>
                </c:pt>
                <c:pt idx="92">
                  <c:v>88.504663768900045</c:v>
                </c:pt>
                <c:pt idx="93">
                  <c:v>118.01595152920763</c:v>
                </c:pt>
                <c:pt idx="94">
                  <c:v>147.93857748691215</c:v>
                </c:pt>
                <c:pt idx="95">
                  <c:v>177.96337971330081</c:v>
                </c:pt>
                <c:pt idx="96">
                  <c:v>207.7794398103411</c:v>
                </c:pt>
                <c:pt idx="97">
                  <c:v>237.07746937412128</c:v>
                </c:pt>
                <c:pt idx="98">
                  <c:v>265.55318145390135</c:v>
                </c:pt>
                <c:pt idx="99">
                  <c:v>292.91060893088826</c:v>
                </c:pt>
                <c:pt idx="100">
                  <c:v>318.86533233000722</c:v>
                </c:pt>
                <c:pt idx="101">
                  <c:v>343.14758060044062</c:v>
                </c:pt>
                <c:pt idx="102">
                  <c:v>365.50516984471847</c:v>
                </c:pt>
                <c:pt idx="103">
                  <c:v>385.70624682490853</c:v>
                </c:pt>
                <c:pt idx="104">
                  <c:v>403.54180630648546</c:v>
                </c:pt>
                <c:pt idx="105">
                  <c:v>418.82795388976518</c:v>
                </c:pt>
                <c:pt idx="106">
                  <c:v>431.40788889522872</c:v>
                </c:pt>
                <c:pt idx="107">
                  <c:v>441.15358507863101</c:v>
                </c:pt>
                <c:pt idx="108">
                  <c:v>447.96715041709166</c:v>
                </c:pt>
                <c:pt idx="109">
                  <c:v>451.78185088799847</c:v>
                </c:pt>
                <c:pt idx="110">
                  <c:v>452.56278701559825</c:v>
                </c:pt>
                <c:pt idx="111">
                  <c:v>450.30721594070508</c:v>
                </c:pt>
                <c:pt idx="112">
                  <c:v>445.04451583059472</c:v>
                </c:pt>
                <c:pt idx="113">
                  <c:v>436.83579354156524</c:v>
                </c:pt>
                <c:pt idx="114">
                  <c:v>425.77314052809106</c:v>
                </c:pt>
                <c:pt idx="115">
                  <c:v>411.97854601245461</c:v>
                </c:pt>
                <c:pt idx="116">
                  <c:v>395.60248034041149</c:v>
                </c:pt>
                <c:pt idx="117">
                  <c:v>376.82216520630618</c:v>
                </c:pt>
                <c:pt idx="118">
                  <c:v>355.83955099144549</c:v>
                </c:pt>
                <c:pt idx="119">
                  <c:v>332.87902478108202</c:v>
                </c:pt>
                <c:pt idx="120">
                  <c:v>308.18487566954832</c:v>
                </c:pt>
                <c:pt idx="121">
                  <c:v>282.01854669464717</c:v>
                </c:pt>
                <c:pt idx="122">
                  <c:v>254.65570512979369</c:v>
                </c:pt>
                <c:pt idx="123">
                  <c:v>226.38316487808794</c:v>
                </c:pt>
                <c:pt idx="124">
                  <c:v>197.49569633336662</c:v>
                </c:pt>
                <c:pt idx="125">
                  <c:v>168.29276028084595</c:v>
                </c:pt>
                <c:pt idx="126">
                  <c:v>139.07520319061416</c:v>
                </c:pt>
                <c:pt idx="127">
                  <c:v>110.14195160238555</c:v>
                </c:pt>
                <c:pt idx="128">
                  <c:v>81.786743206109634</c:v>
                </c:pt>
                <c:pt idx="129">
                  <c:v>54.294931691958332</c:v>
                </c:pt>
                <c:pt idx="130">
                  <c:v>27.940401481722127</c:v>
                </c:pt>
                <c:pt idx="131">
                  <c:v>2.982627073642468</c:v>
                </c:pt>
                <c:pt idx="132">
                  <c:v>20.336090048992777</c:v>
                </c:pt>
                <c:pt idx="133">
                  <c:v>41.793176157021669</c:v>
                </c:pt>
                <c:pt idx="134">
                  <c:v>61.188103389903247</c:v>
                </c:pt>
                <c:pt idx="135">
                  <c:v>78.344445813130676</c:v>
                </c:pt>
                <c:pt idx="136">
                  <c:v>93.111651116277386</c:v>
                </c:pt>
                <c:pt idx="137">
                  <c:v>105.36650903225878</c:v>
                </c:pt>
                <c:pt idx="138">
                  <c:v>115.01430115373104</c:v>
                </c:pt>
                <c:pt idx="139">
                  <c:v>121.98962058760944</c:v>
                </c:pt>
                <c:pt idx="140">
                  <c:v>126.25685377876634</c:v>
                </c:pt>
                <c:pt idx="141">
                  <c:v>127.81032080291496</c:v>
                </c:pt>
                <c:pt idx="142">
                  <c:v>126.6740744294783</c:v>
                </c:pt>
                <c:pt idx="143">
                  <c:v>122.90136224052416</c:v>
                </c:pt>
                <c:pt idx="144">
                  <c:v>116.57376001450153</c:v>
                </c:pt>
                <c:pt idx="145">
                  <c:v>107.79998839721303</c:v>
                </c:pt>
                <c:pt idx="146">
                  <c:v>96.714428542222123</c:v>
                </c:pt>
                <c:pt idx="147">
                  <c:v>83.475355865619932</c:v>
                </c:pt>
                <c:pt idx="148">
                  <c:v>68.262914285049519</c:v>
                </c:pt>
                <c:pt idx="149">
                  <c:v>51.276856262267522</c:v>
                </c:pt>
                <c:pt idx="150">
                  <c:v>32.734076607793178</c:v>
                </c:pt>
                <c:pt idx="151">
                  <c:v>12.865970304573723</c:v>
                </c:pt>
                <c:pt idx="152">
                  <c:v>8.0843534616063799</c:v>
                </c:pt>
                <c:pt idx="153">
                  <c:v>29.864967336294509</c:v>
                </c:pt>
                <c:pt idx="154">
                  <c:v>52.218097032922962</c:v>
                </c:pt>
                <c:pt idx="155">
                  <c:v>74.883132196170635</c:v>
                </c:pt>
                <c:pt idx="156">
                  <c:v>97.59964103096523</c:v>
                </c:pt>
                <c:pt idx="157">
                  <c:v>120.11035298068117</c:v>
                </c:pt>
                <c:pt idx="158">
                  <c:v>142.16407431048805</c:v>
                </c:pt>
                <c:pt idx="159">
                  <c:v>163.51850244411744</c:v>
                </c:pt>
                <c:pt idx="160">
                  <c:v>183.94290630173447</c:v>
                </c:pt>
                <c:pt idx="161">
                  <c:v>203.22064167544386</c:v>
                </c:pt>
                <c:pt idx="162">
                  <c:v>221.15147283486934</c:v>
                </c:pt>
                <c:pt idx="163">
                  <c:v>237.55367405145515</c:v>
                </c:pt>
                <c:pt idx="164">
                  <c:v>252.26588753582379</c:v>
                </c:pt>
                <c:pt idx="165">
                  <c:v>265.14871736310653</c:v>
                </c:pt>
                <c:pt idx="166">
                  <c:v>276.08604227881705</c:v>
                </c:pt>
                <c:pt idx="167">
                  <c:v>284.98603379185914</c:v>
                </c:pt>
                <c:pt idx="168">
                  <c:v>291.78186962860008</c:v>
                </c:pt>
                <c:pt idx="169">
                  <c:v>296.43213639773307</c:v>
                </c:pt>
                <c:pt idx="170">
                  <c:v>298.92091915371844</c:v>
                </c:pt>
                <c:pt idx="171">
                  <c:v>299.25757940001688</c:v>
                </c:pt>
                <c:pt idx="172">
                  <c:v>297.476226895053</c:v>
                </c:pt>
                <c:pt idx="173">
                  <c:v>293.63489436716708</c:v>
                </c:pt>
                <c:pt idx="174">
                  <c:v>287.81442786404108</c:v>
                </c:pt>
                <c:pt idx="175">
                  <c:v>280.11710891300726</c:v>
                </c:pt>
                <c:pt idx="176">
                  <c:v>270.66502790913717</c:v>
                </c:pt>
                <c:pt idx="177">
                  <c:v>259.5982311384966</c:v>
                </c:pt>
                <c:pt idx="178">
                  <c:v>247.07266654792392</c:v>
                </c:pt>
                <c:pt idx="179">
                  <c:v>233.25795575712692</c:v>
                </c:pt>
                <c:pt idx="180">
                  <c:v>218.33502184469154</c:v>
                </c:pt>
                <c:pt idx="181">
                  <c:v>202.4936041019109</c:v>
                </c:pt>
                <c:pt idx="182">
                  <c:v>185.9296922168989</c:v>
                </c:pt>
                <c:pt idx="183">
                  <c:v>168.84291321080764</c:v>
                </c:pt>
                <c:pt idx="184">
                  <c:v>151.43390488769859</c:v>
                </c:pt>
                <c:pt idx="185">
                  <c:v>133.90170957445829</c:v>
                </c:pt>
                <c:pt idx="186">
                  <c:v>116.44122151706773</c:v>
                </c:pt>
                <c:pt idx="187">
                  <c:v>99.240720469735052</c:v>
                </c:pt>
                <c:pt idx="188">
                  <c:v>82.479522774281435</c:v>
                </c:pt>
                <c:pt idx="189">
                  <c:v>66.325779594193094</c:v>
                </c:pt>
                <c:pt idx="190">
                  <c:v>50.934449961279022</c:v>
                </c:pt>
                <c:pt idx="191">
                  <c:v>36.44547393791234</c:v>
                </c:pt>
                <c:pt idx="192">
                  <c:v>22.982168523758745</c:v>
                </c:pt>
                <c:pt idx="193">
                  <c:v>10.649865976085287</c:v>
                </c:pt>
                <c:pt idx="194">
                  <c:v>0.46518899581313888</c:v>
                </c:pt>
                <c:pt idx="195">
                  <c:v>10.296670118678136</c:v>
                </c:pt>
                <c:pt idx="196">
                  <c:v>18.798719065351481</c:v>
                </c:pt>
                <c:pt idx="197">
                  <c:v>25.946207830003221</c:v>
                </c:pt>
                <c:pt idx="198">
                  <c:v>31.734711989489064</c:v>
                </c:pt>
                <c:pt idx="199">
                  <c:v>36.180196676086368</c:v>
                </c:pt>
                <c:pt idx="200">
                  <c:v>39.318420869502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4E77-4B2E-BD25-9A5446956FAE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B$102:$GT$102</c:f>
              <c:numCache>
                <c:formatCode>General</c:formatCode>
                <c:ptCount val="201"/>
                <c:pt idx="0">
                  <c:v>60.502196219823588</c:v>
                </c:pt>
                <c:pt idx="1">
                  <c:v>52.467608221248533</c:v>
                </c:pt>
                <c:pt idx="2">
                  <c:v>43.730401644286779</c:v>
                </c:pt>
                <c:pt idx="3">
                  <c:v>34.425147297356425</c:v>
                </c:pt>
                <c:pt idx="4">
                  <c:v>24.699119844502459</c:v>
                </c:pt>
                <c:pt idx="5">
                  <c:v>14.710363689673105</c:v>
                </c:pt>
                <c:pt idx="6">
                  <c:v>4.6255879574885856</c:v>
                </c:pt>
                <c:pt idx="7">
                  <c:v>5.3820816461830905</c:v>
                </c:pt>
                <c:pt idx="8">
                  <c:v>15.135464377534285</c:v>
                </c:pt>
                <c:pt idx="9">
                  <c:v>24.455768136427448</c:v>
                </c:pt>
                <c:pt idx="10">
                  <c:v>33.165082874047123</c:v>
                </c:pt>
                <c:pt idx="11">
                  <c:v>41.088890584070576</c:v>
                </c:pt>
                <c:pt idx="12">
                  <c:v>48.058558429585098</c:v>
                </c:pt>
                <c:pt idx="13">
                  <c:v>53.913781681052576</c:v>
                </c:pt>
                <c:pt idx="14">
                  <c:v>58.504943689990576</c:v>
                </c:pt>
                <c:pt idx="15">
                  <c:v>61.695361091401743</c:v>
                </c:pt>
                <c:pt idx="16">
                  <c:v>63.363383802849675</c:v>
                </c:pt>
                <c:pt idx="17">
                  <c:v>63.404321151952992</c:v>
                </c:pt>
                <c:pt idx="18">
                  <c:v>61.73216759466537</c:v>
                </c:pt>
                <c:pt idx="19">
                  <c:v>58.281103957240425</c:v>
                </c:pt>
                <c:pt idx="20">
                  <c:v>53.006752914299916</c:v>
                </c:pt>
                <c:pt idx="21">
                  <c:v>45.887170469206254</c:v>
                </c:pt>
                <c:pt idx="22">
                  <c:v>36.923558492920911</c:v>
                </c:pt>
                <c:pt idx="23">
                  <c:v>26.140686862767783</c:v>
                </c:pt>
                <c:pt idx="24">
                  <c:v>13.587017379715196</c:v>
                </c:pt>
                <c:pt idx="25">
                  <c:v>0.66547461320102808</c:v>
                </c:pt>
                <c:pt idx="26">
                  <c:v>16.521781184282375</c:v>
                </c:pt>
                <c:pt idx="27">
                  <c:v>33.864641793694688</c:v>
                </c:pt>
                <c:pt idx="28">
                  <c:v>52.555614972739747</c:v>
                </c:pt>
                <c:pt idx="29">
                  <c:v>72.436430670655554</c:v>
                </c:pt>
                <c:pt idx="30">
                  <c:v>93.330608661551622</c:v>
                </c:pt>
                <c:pt idx="31">
                  <c:v>115.04532499883264</c:v>
                </c:pt>
                <c:pt idx="32">
                  <c:v>137.3735053123001</c:v>
                </c:pt>
                <c:pt idx="33">
                  <c:v>160.09612080360927</c:v>
                </c:pt>
                <c:pt idx="34">
                  <c:v>182.98466014537081</c:v>
                </c:pt>
                <c:pt idx="35">
                  <c:v>205.80374816087763</c:v>
                </c:pt>
                <c:pt idx="36">
                  <c:v>228.31388018423547</c:v>
                </c:pt>
                <c:pt idx="37">
                  <c:v>250.27423939935204</c:v>
                </c:pt>
                <c:pt idx="38">
                  <c:v>271.44556325098887</c:v>
                </c:pt>
                <c:pt idx="39">
                  <c:v>291.59302422729547</c:v>
                </c:pt>
                <c:pt idx="40">
                  <c:v>310.48908994134138</c:v>
                </c:pt>
                <c:pt idx="41">
                  <c:v>327.91632749442067</c:v>
                </c:pt>
                <c:pt idx="42">
                  <c:v>343.67011758644901</c:v>
                </c:pt>
                <c:pt idx="43">
                  <c:v>357.56124474355858</c:v>
                </c:pt>
                <c:pt idx="44">
                  <c:v>369.4183313498437</c:v>
                </c:pt>
                <c:pt idx="45">
                  <c:v>379.09008488397808</c:v>
                </c:pt>
                <c:pt idx="46">
                  <c:v>386.44732985216012</c:v>
                </c:pt>
                <c:pt idx="47">
                  <c:v>391.38479835201429</c:v>
                </c:pt>
                <c:pt idx="48">
                  <c:v>393.82265596891915</c:v>
                </c:pt>
                <c:pt idx="49">
                  <c:v>393.70774276401625</c:v>
                </c:pt>
                <c:pt idx="50">
                  <c:v>391.01451242566162</c:v>
                </c:pt>
                <c:pt idx="51">
                  <c:v>385.7456561839673</c:v>
                </c:pt>
                <c:pt idx="52">
                  <c:v>377.93240178939146</c:v>
                </c:pt>
                <c:pt idx="53">
                  <c:v>367.63448168700165</c:v>
                </c:pt>
                <c:pt idx="54">
                  <c:v>354.93976843236993</c:v>
                </c:pt>
                <c:pt idx="55">
                  <c:v>339.96357934635364</c:v>
                </c:pt>
                <c:pt idx="56">
                  <c:v>322.84765634704706</c:v>
                </c:pt>
                <c:pt idx="57">
                  <c:v>303.75883078083206</c:v>
                </c:pt>
                <c:pt idx="58">
                  <c:v>282.88738685418355</c:v>
                </c:pt>
                <c:pt idx="59">
                  <c:v>260.44514089841726</c:v>
                </c:pt>
                <c:pt idx="60">
                  <c:v>236.66325713728492</c:v>
                </c:pt>
                <c:pt idx="61">
                  <c:v>211.78982383092304</c:v>
                </c:pt>
                <c:pt idx="62">
                  <c:v>186.08721660053868</c:v>
                </c:pt>
                <c:pt idx="63">
                  <c:v>159.82927836099194</c:v>
                </c:pt>
                <c:pt idx="64">
                  <c:v>133.29834757134907</c:v>
                </c:pt>
                <c:pt idx="65">
                  <c:v>106.78216842877296</c:v>
                </c:pt>
                <c:pt idx="66">
                  <c:v>80.570718155374308</c:v>
                </c:pt>
                <c:pt idx="67">
                  <c:v>54.952987642054595</c:v>
                </c:pt>
                <c:pt idx="68">
                  <c:v>30.213752403970009</c:v>
                </c:pt>
                <c:pt idx="69">
                  <c:v>6.6303710600731049</c:v>
                </c:pt>
                <c:pt idx="70">
                  <c:v>15.530351629596542</c:v>
                </c:pt>
                <c:pt idx="71">
                  <c:v>36.015200749279174</c:v>
                </c:pt>
                <c:pt idx="72">
                  <c:v>54.587450858825839</c:v>
                </c:pt>
                <c:pt idx="73">
                  <c:v>71.029595354476101</c:v>
                </c:pt>
                <c:pt idx="74">
                  <c:v>85.14587350353186</c:v>
                </c:pt>
                <c:pt idx="75">
                  <c:v>96.764565337897693</c:v>
                </c:pt>
                <c:pt idx="76">
                  <c:v>105.74002718580101</c:v>
                </c:pt>
                <c:pt idx="77">
                  <c:v>111.95444353923858</c:v>
                </c:pt>
                <c:pt idx="78">
                  <c:v>115.31927416304524</c:v>
                </c:pt>
                <c:pt idx="79">
                  <c:v>115.77637881271875</c:v>
                </c:pt>
                <c:pt idx="80">
                  <c:v>113.298805602032</c:v>
                </c:pt>
                <c:pt idx="81">
                  <c:v>107.891232905246</c:v>
                </c:pt>
                <c:pt idx="82">
                  <c:v>99.590058647599562</c:v>
                </c:pt>
                <c:pt idx="83">
                  <c:v>88.463134885388641</c:v>
                </c:pt>
                <c:pt idx="84">
                  <c:v>74.609149656078571</c:v>
                </c:pt>
                <c:pt idx="85">
                  <c:v>58.156662141851172</c:v>
                </c:pt>
                <c:pt idx="86">
                  <c:v>39.262801189245742</c:v>
                </c:pt>
                <c:pt idx="87">
                  <c:v>18.111641116310036</c:v>
                </c:pt>
                <c:pt idx="88">
                  <c:v>5.0877275286038541</c:v>
                </c:pt>
                <c:pt idx="89">
                  <c:v>30.103411059318447</c:v>
                </c:pt>
                <c:pt idx="90">
                  <c:v>56.683185106747764</c:v>
                </c:pt>
                <c:pt idx="91">
                  <c:v>84.557198935457762</c:v>
                </c:pt>
                <c:pt idx="92">
                  <c:v>113.44088142426871</c:v>
                </c:pt>
                <c:pt idx="93">
                  <c:v>143.0380161633145</c:v>
                </c:pt>
                <c:pt idx="94">
                  <c:v>173.04395114444003</c:v>
                </c:pt>
                <c:pt idx="95">
                  <c:v>203.1489069439811</c:v>
                </c:pt>
                <c:pt idx="96">
                  <c:v>233.04134613543565</c:v>
                </c:pt>
                <c:pt idx="97">
                  <c:v>262.41136593803185</c:v>
                </c:pt>
                <c:pt idx="98">
                  <c:v>290.9540758144301</c:v>
                </c:pt>
                <c:pt idx="99">
                  <c:v>318.37292188033564</c:v>
                </c:pt>
                <c:pt idx="100">
                  <c:v>344.38292057903669</c:v>
                </c:pt>
                <c:pt idx="101">
                  <c:v>368.71376509806089</c:v>
                </c:pt>
                <c:pt idx="102">
                  <c:v>391.11276945141907</c:v>
                </c:pt>
                <c:pt idx="103">
                  <c:v>411.34761700249771</c:v>
                </c:pt>
                <c:pt idx="104">
                  <c:v>429.20888243805484</c:v>
                </c:pt>
                <c:pt idx="105">
                  <c:v>444.51229879694159</c:v>
                </c:pt>
                <c:pt idx="106">
                  <c:v>457.10074407793775</c:v>
                </c:pt>
                <c:pt idx="107">
                  <c:v>466.84592516539971</c:v>
                </c:pt>
                <c:pt idx="108">
                  <c:v>473.64974028184372</c:v>
                </c:pt>
                <c:pt idx="109">
                  <c:v>477.44530486264614</c:v>
                </c:pt>
                <c:pt idx="110">
                  <c:v>478.19762960680151</c:v>
                </c:pt>
                <c:pt idx="111">
                  <c:v>475.90394344413471</c:v>
                </c:pt>
                <c:pt idx="112">
                  <c:v>470.59365822707031</c:v>
                </c:pt>
                <c:pt idx="113">
                  <c:v>462.32797605662245</c:v>
                </c:pt>
                <c:pt idx="114">
                  <c:v>451.19914423989411</c:v>
                </c:pt>
                <c:pt idx="115">
                  <c:v>437.32936690248289</c:v>
                </c:pt>
                <c:pt idx="116">
                  <c:v>420.86938619690136</c:v>
                </c:pt>
                <c:pt idx="117">
                  <c:v>401.99674981189025</c:v>
                </c:pt>
                <c:pt idx="118">
                  <c:v>380.9137850535638</c:v>
                </c:pt>
                <c:pt idx="119">
                  <c:v>357.84530309628519</c:v>
                </c:pt>
                <c:pt idx="120">
                  <c:v>333.03606005044156</c:v>
                </c:pt>
                <c:pt idx="121">
                  <c:v>306.7480042305657</c:v>
                </c:pt>
                <c:pt idx="122">
                  <c:v>279.25734139891904</c:v>
                </c:pt>
                <c:pt idx="123">
                  <c:v>250.85145177916192</c:v>
                </c:pt>
                <c:pt idx="124">
                  <c:v>221.82569425891774</c:v>
                </c:pt>
                <c:pt idx="125">
                  <c:v>192.48013441038006</c:v>
                </c:pt>
                <c:pt idx="126">
                  <c:v>163.11623374097391</c:v>
                </c:pt>
                <c:pt idx="127">
                  <c:v>134.03353793285982</c:v>
                </c:pt>
                <c:pt idx="128">
                  <c:v>105.52640173727639</c:v>
                </c:pt>
                <c:pt idx="129">
                  <c:v>77.880787659054974</c:v>
                </c:pt>
                <c:pt idx="130">
                  <c:v>51.371174604941203</c:v>
                </c:pt>
                <c:pt idx="131">
                  <c:v>26.257611288530068</c:v>
                </c:pt>
                <c:pt idx="132">
                  <c:v>2.782947401491362</c:v>
                </c:pt>
                <c:pt idx="133">
                  <c:v>18.829726603119525</c:v>
                </c:pt>
                <c:pt idx="134">
                  <c:v>38.379402788291038</c:v>
                </c:pt>
                <c:pt idx="135">
                  <c:v>55.689216587233986</c:v>
                </c:pt>
                <c:pt idx="136">
                  <c:v>70.608222884096463</c:v>
                </c:pt>
                <c:pt idx="137">
                  <c:v>83.012868358007566</c:v>
                </c:pt>
                <c:pt idx="138">
                  <c:v>92.808144727156147</c:v>
                </c:pt>
                <c:pt idx="139">
                  <c:v>99.928411299639009</c:v>
                </c:pt>
                <c:pt idx="140">
                  <c:v>104.33787913319951</c:v>
                </c:pt>
                <c:pt idx="141">
                  <c:v>106.03075308052141</c:v>
                </c:pt>
                <c:pt idx="142">
                  <c:v>105.03103200336828</c:v>
                </c:pt>
                <c:pt idx="143">
                  <c:v>101.3919714301461</c:v>
                </c:pt>
                <c:pt idx="144">
                  <c:v>95.195216860242311</c:v>
                </c:pt>
                <c:pt idx="145">
                  <c:v>86.549619738369856</c:v>
                </c:pt>
                <c:pt idx="146">
                  <c:v>75.589751788074778</c:v>
                </c:pt>
                <c:pt idx="147">
                  <c:v>62.474136862390836</c:v>
                </c:pt>
                <c:pt idx="148">
                  <c:v>47.383222700563955</c:v>
                </c:pt>
                <c:pt idx="149">
                  <c:v>30.517117934928876</c:v>
                </c:pt>
                <c:pt idx="150">
                  <c:v>12.093122336819434</c:v>
                </c:pt>
                <c:pt idx="151">
                  <c:v>7.6569194060005978</c:v>
                </c:pt>
                <c:pt idx="152">
                  <c:v>28.489408152230176</c:v>
                </c:pt>
                <c:pt idx="153">
                  <c:v>50.151891236673585</c:v>
                </c:pt>
                <c:pt idx="154">
                  <c:v>72.386038955524867</c:v>
                </c:pt>
                <c:pt idx="155">
                  <c:v>94.930660979274904</c:v>
                </c:pt>
                <c:pt idx="156">
                  <c:v>117.52472677662402</c:v>
                </c:pt>
                <c:pt idx="157">
                  <c:v>139.91035427505435</c:v>
                </c:pt>
                <c:pt idx="158">
                  <c:v>161.83573155424298</c:v>
                </c:pt>
                <c:pt idx="159">
                  <c:v>183.05793735953372</c:v>
                </c:pt>
                <c:pt idx="160">
                  <c:v>203.34562762143892</c:v>
                </c:pt>
                <c:pt idx="161">
                  <c:v>222.48155695593516</c:v>
                </c:pt>
                <c:pt idx="162">
                  <c:v>240.26490627679598</c:v>
                </c:pt>
                <c:pt idx="163">
                  <c:v>256.51339014859218</c:v>
                </c:pt>
                <c:pt idx="164">
                  <c:v>271.06512031645565</c:v>
                </c:pt>
                <c:pt idx="165">
                  <c:v>283.78020493164576</c:v>
                </c:pt>
                <c:pt idx="166">
                  <c:v>294.54206631253032</c:v>
                </c:pt>
                <c:pt idx="167">
                  <c:v>303.25846359806212</c:v>
                </c:pt>
                <c:pt idx="168">
                  <c:v>309.86221032211733</c:v>
                </c:pt>
                <c:pt idx="169">
                  <c:v>314.31158071724832</c:v>
                </c:pt>
                <c:pt idx="170">
                  <c:v>316.5904023992843</c:v>
                </c:pt>
                <c:pt idx="171">
                  <c:v>316.70783694280595</c:v>
                </c:pt>
                <c:pt idx="172">
                  <c:v>314.69785368473231</c:v>
                </c:pt>
                <c:pt idx="173">
                  <c:v>310.61840584231834</c:v>
                </c:pt>
                <c:pt idx="174">
                  <c:v>304.55032165702846</c:v>
                </c:pt>
                <c:pt idx="175">
                  <c:v>296.59592673276001</c:v>
                </c:pt>
                <c:pt idx="176">
                  <c:v>286.87741698353312</c:v>
                </c:pt>
                <c:pt idx="177">
                  <c:v>275.53500460243538</c:v>
                </c:pt>
                <c:pt idx="178">
                  <c:v>262.72486217371204</c:v>
                </c:pt>
                <c:pt idx="179">
                  <c:v>248.61689244036009</c:v>
                </c:pt>
                <c:pt idx="180">
                  <c:v>233.39235328124636</c:v>
                </c:pt>
                <c:pt idx="181">
                  <c:v>217.24136911972229</c:v>
                </c:pt>
                <c:pt idx="182">
                  <c:v>200.36036125962556</c:v>
                </c:pt>
                <c:pt idx="183">
                  <c:v>182.9494305089361</c:v>
                </c:pt>
                <c:pt idx="184">
                  <c:v>165.20972589572554</c:v>
                </c:pt>
                <c:pt idx="185">
                  <c:v>147.34083330009148</c:v>
                </c:pt>
                <c:pt idx="186">
                  <c:v>129.53821741942343</c:v>
                </c:pt>
                <c:pt idx="187">
                  <c:v>111.99074965777311</c:v>
                </c:pt>
                <c:pt idx="188">
                  <c:v>94.878353293670742</c:v>
                </c:pt>
                <c:pt idx="189">
                  <c:v>78.369795649866376</c:v>
                </c:pt>
                <c:pt idx="190">
                  <c:v>62.620654983527572</c:v>
                </c:pt>
                <c:pt idx="191">
                  <c:v>47.771487461385796</c:v>
                </c:pt>
                <c:pt idx="192">
                  <c:v>33.946216910553908</c:v>
                </c:pt>
                <c:pt idx="193">
                  <c:v>21.250767075615482</c:v>
                </c:pt>
                <c:pt idx="194">
                  <c:v>9.7719529031056229</c:v>
                </c:pt>
                <c:pt idx="195">
                  <c:v>0.42335604417532785</c:v>
                </c:pt>
                <c:pt idx="196">
                  <c:v>9.2887905255950631</c:v>
                </c:pt>
                <c:pt idx="197">
                  <c:v>16.798749102795906</c:v>
                </c:pt>
                <c:pt idx="198">
                  <c:v>22.948376131433569</c:v>
                </c:pt>
                <c:pt idx="199">
                  <c:v>27.753252042532793</c:v>
                </c:pt>
                <c:pt idx="200">
                  <c:v>31.24880147830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4E77-4B2E-BD25-9A5446956FAE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B$103:$GT$103</c:f>
              <c:numCache>
                <c:formatCode>General</c:formatCode>
                <c:ptCount val="201"/>
                <c:pt idx="0">
                  <c:v>68.605022383105748</c:v>
                </c:pt>
                <c:pt idx="1">
                  <c:v>60.817829418523601</c:v>
                </c:pt>
                <c:pt idx="2">
                  <c:v>52.325528101218516</c:v>
                </c:pt>
                <c:pt idx="3">
                  <c:v>43.263262010362958</c:v>
                </c:pt>
                <c:pt idx="4">
                  <c:v>33.778867077125383</c:v>
                </c:pt>
                <c:pt idx="5">
                  <c:v>24.030931860951032</c:v>
                </c:pt>
                <c:pt idx="6">
                  <c:v>14.186687093308844</c:v>
                </c:pt>
                <c:pt idx="7">
                  <c:v>4.419752326544037</c:v>
                </c:pt>
                <c:pt idx="8">
                  <c:v>5.0922305437808202</c:v>
                </c:pt>
                <c:pt idx="9">
                  <c:v>14.170045568171407</c:v>
                </c:pt>
                <c:pt idx="10">
                  <c:v>22.63540038581634</c:v>
                </c:pt>
                <c:pt idx="11">
                  <c:v>30.313440035692853</c:v>
                </c:pt>
                <c:pt idx="12">
                  <c:v>37.035243450224172</c:v>
                </c:pt>
                <c:pt idx="13">
                  <c:v>42.640269273149464</c:v>
                </c:pt>
                <c:pt idx="14">
                  <c:v>46.978718197501045</c:v>
                </c:pt>
                <c:pt idx="15">
                  <c:v>49.913779993096902</c:v>
                </c:pt>
                <c:pt idx="16">
                  <c:v>51.323734773211619</c:v>
                </c:pt>
                <c:pt idx="17">
                  <c:v>51.103879819531763</c:v>
                </c:pt>
                <c:pt idx="18">
                  <c:v>49.168255420794935</c:v>
                </c:pt>
                <c:pt idx="19">
                  <c:v>45.451145656808627</c:v>
                </c:pt>
                <c:pt idx="20">
                  <c:v>39.908332844842988</c:v>
                </c:pt>
                <c:pt idx="21">
                  <c:v>32.518087424906874</c:v>
                </c:pt>
                <c:pt idx="22">
                  <c:v>23.281878356026056</c:v>
                </c:pt>
                <c:pt idx="23">
                  <c:v>12.224792586350974</c:v>
                </c:pt>
                <c:pt idx="24">
                  <c:v>0.60434419762812674</c:v>
                </c:pt>
                <c:pt idx="25">
                  <c:v>15.133149588481997</c:v>
                </c:pt>
                <c:pt idx="26">
                  <c:v>31.266169478500053</c:v>
                </c:pt>
                <c:pt idx="27">
                  <c:v>48.88566249826065</c:v>
                </c:pt>
                <c:pt idx="28">
                  <c:v>67.85267650019297</c:v>
                </c:pt>
                <c:pt idx="29">
                  <c:v>88.008406007911731</c:v>
                </c:pt>
                <c:pt idx="30">
                  <c:v>109.17581597294843</c:v>
                </c:pt>
                <c:pt idx="31">
                  <c:v>131.16151377277868</c:v>
                </c:pt>
                <c:pt idx="32">
                  <c:v>153.75784818994589</c:v>
                </c:pt>
                <c:pt idx="33">
                  <c:v>176.7452111711851</c:v>
                </c:pt>
                <c:pt idx="34">
                  <c:v>199.89451551424878</c:v>
                </c:pt>
                <c:pt idx="35">
                  <c:v>222.96981930158427</c:v>
                </c:pt>
                <c:pt idx="36">
                  <c:v>245.73106592315182</c:v>
                </c:pt>
                <c:pt idx="37">
                  <c:v>267.93690693025775</c:v>
                </c:pt>
                <c:pt idx="38">
                  <c:v>289.34757375850239</c:v>
                </c:pt>
                <c:pt idx="39">
                  <c:v>309.72776356619147</c:v>
                </c:pt>
                <c:pt idx="40">
                  <c:v>328.84950406520647</c:v>
                </c:pt>
                <c:pt idx="41">
                  <c:v>346.49496227965631</c:v>
                </c:pt>
                <c:pt idx="42">
                  <c:v>362.45916265371341</c:v>
                </c:pt>
                <c:pt idx="43">
                  <c:v>376.55258083879875</c:v>
                </c:pt>
                <c:pt idx="44">
                  <c:v>388.60358081150059</c:v>
                </c:pt>
                <c:pt idx="45">
                  <c:v>398.46066469211496</c:v>
                </c:pt>
                <c:pt idx="46">
                  <c:v>405.99450672946341</c:v>
                </c:pt>
                <c:pt idx="47">
                  <c:v>411.09974536611668</c:v>
                </c:pt>
                <c:pt idx="48">
                  <c:v>413.69651007049299</c:v>
                </c:pt>
                <c:pt idx="49">
                  <c:v>413.73166268573584</c:v>
                </c:pt>
                <c:pt idx="50">
                  <c:v>411.17973636352684</c:v>
                </c:pt>
                <c:pt idx="51">
                  <c:v>406.04355868465569</c:v>
                </c:pt>
                <c:pt idx="52">
                  <c:v>398.35454927523972</c:v>
                </c:pt>
                <c:pt idx="53">
                  <c:v>388.17268606382891</c:v>
                </c:pt>
                <c:pt idx="54">
                  <c:v>375.58613824451135</c:v>
                </c:pt>
                <c:pt idx="55">
                  <c:v>360.71056796777935</c:v>
                </c:pt>
                <c:pt idx="56">
                  <c:v>343.68810672705854</c:v>
                </c:pt>
                <c:pt idx="57">
                  <c:v>324.68601629724947</c:v>
                </c:pt>
                <c:pt idx="58">
                  <c:v>303.8950478658341</c:v>
                </c:pt>
                <c:pt idx="59">
                  <c:v>281.5275166317038</c:v>
                </c:pt>
                <c:pt idx="60">
                  <c:v>257.81511258823429</c:v>
                </c:pt>
                <c:pt idx="61">
                  <c:v>233.00647141391852</c:v>
                </c:pt>
                <c:pt idx="62">
                  <c:v>207.36453232742861</c:v>
                </c:pt>
                <c:pt idx="63">
                  <c:v>181.16371238891961</c:v>
                </c:pt>
                <c:pt idx="64">
                  <c:v>154.68692901391179</c:v>
                </c:pt>
                <c:pt idx="65">
                  <c:v>128.22250438243998</c:v>
                </c:pt>
                <c:pt idx="66">
                  <c:v>102.06098695089106</c:v>
                </c:pt>
                <c:pt idx="67">
                  <c:v>76.491926388262641</c:v>
                </c:pt>
                <c:pt idx="68">
                  <c:v>51.800638948501025</c:v>
                </c:pt>
                <c:pt idx="69">
                  <c:v>28.265000547159698</c:v>
                </c:pt>
                <c:pt idx="70">
                  <c:v>6.1523046300332451</c:v>
                </c:pt>
                <c:pt idx="71">
                  <c:v>14.283778694995975</c:v>
                </c:pt>
                <c:pt idx="72">
                  <c:v>32.806106837418021</c:v>
                </c:pt>
                <c:pt idx="73">
                  <c:v>49.19679825290163</c:v>
                </c:pt>
                <c:pt idx="74">
                  <c:v>63.259763224250278</c:v>
                </c:pt>
                <c:pt idx="75">
                  <c:v>74.823002042046838</c:v>
                </c:pt>
                <c:pt idx="76">
                  <c:v>83.740643331456582</c:v>
                </c:pt>
                <c:pt idx="77">
                  <c:v>89.894698194807447</c:v>
                </c:pt>
                <c:pt idx="78">
                  <c:v>93.196509053111072</c:v>
                </c:pt>
                <c:pt idx="79">
                  <c:v>93.587875536348108</c:v>
                </c:pt>
                <c:pt idx="80">
                  <c:v>91.041843451835007</c:v>
                </c:pt>
                <c:pt idx="81">
                  <c:v>85.56314670948214</c:v>
                </c:pt>
                <c:pt idx="82">
                  <c:v>77.188296057389778</c:v>
                </c:pt>
                <c:pt idx="83">
                  <c:v>65.985312534638609</c:v>
                </c:pt>
                <c:pt idx="84">
                  <c:v>52.053107632981849</c:v>
                </c:pt>
                <c:pt idx="85">
                  <c:v>35.520516227711056</c:v>
                </c:pt>
                <c:pt idx="86">
                  <c:v>16.544992342662582</c:v>
                </c:pt>
                <c:pt idx="87">
                  <c:v>4.6890182916954464</c:v>
                </c:pt>
                <c:pt idx="88">
                  <c:v>27.972011190497373</c:v>
                </c:pt>
                <c:pt idx="89">
                  <c:v>53.07164034287581</c:v>
                </c:pt>
                <c:pt idx="90">
                  <c:v>79.735195186357259</c:v>
                </c:pt>
                <c:pt idx="91">
                  <c:v>107.69230978130624</c:v>
                </c:pt>
                <c:pt idx="92">
                  <c:v>136.65787393927761</c:v>
                </c:pt>
                <c:pt idx="93">
                  <c:v>166.33511370625803</c:v>
                </c:pt>
                <c:pt idx="94">
                  <c:v>196.41880662385987</c:v>
                </c:pt>
                <c:pt idx="95">
                  <c:v>226.59859561185147</c:v>
                </c:pt>
                <c:pt idx="96">
                  <c:v>256.56236415258184</c:v>
                </c:pt>
                <c:pt idx="97">
                  <c:v>285.99963472563599</c:v>
                </c:pt>
                <c:pt idx="98">
                  <c:v>314.60495214814546</c:v>
                </c:pt>
                <c:pt idx="99">
                  <c:v>342.08121362615265</c:v>
                </c:pt>
                <c:pt idx="100">
                  <c:v>368.14290791367267</c:v>
                </c:pt>
                <c:pt idx="101">
                  <c:v>392.51922700184622</c:v>
                </c:pt>
                <c:pt idx="102">
                  <c:v>414.95701520897262</c:v>
                </c:pt>
                <c:pt idx="103">
                  <c:v>435.22352239644641</c:v>
                </c:pt>
                <c:pt idx="104">
                  <c:v>453.10893027416142</c:v>
                </c:pt>
                <c:pt idx="105">
                  <c:v>468.42862335572778</c:v>
                </c:pt>
                <c:pt idx="106">
                  <c:v>481.02517904865596</c:v>
                </c:pt>
                <c:pt idx="107">
                  <c:v>490.77005458341409</c:v>
                </c:pt>
                <c:pt idx="108">
                  <c:v>497.56495196046939</c:v>
                </c:pt>
                <c:pt idx="109">
                  <c:v>501.34284578557492</c:v>
                </c:pt>
                <c:pt idx="110">
                  <c:v>502.06866272765069</c:v>
                </c:pt>
                <c:pt idx="111">
                  <c:v>499.73960532559602</c:v>
                </c:pt>
                <c:pt idx="112">
                  <c:v>494.38511694374893</c:v>
                </c:pt>
                <c:pt idx="113">
                  <c:v>486.06648878301877</c:v>
                </c:pt>
                <c:pt idx="114">
                  <c:v>474.8761139481299</c:v>
                </c:pt>
                <c:pt idx="115">
                  <c:v>460.93639760326397</c:v>
                </c:pt>
                <c:pt idx="116">
                  <c:v>444.39833617177118</c:v>
                </c:pt>
                <c:pt idx="117">
                  <c:v>425.43978230489193</c:v>
                </c:pt>
                <c:pt idx="118">
                  <c:v>404.26341591581871</c:v>
                </c:pt>
                <c:pt idx="119">
                  <c:v>381.0944449074367</c:v>
                </c:pt>
                <c:pt idx="120">
                  <c:v>356.17806227612044</c:v>
                </c:pt>
                <c:pt idx="121">
                  <c:v>329.77668901463352</c:v>
                </c:pt>
                <c:pt idx="122">
                  <c:v>302.16703463286791</c:v>
                </c:pt>
                <c:pt idx="123">
                  <c:v>273.63700913823385</c:v>
                </c:pt>
                <c:pt idx="124">
                  <c:v>244.48252194480051</c:v>
                </c:pt>
                <c:pt idx="125">
                  <c:v>215.00420439322403</c:v>
                </c:pt>
                <c:pt idx="126">
                  <c:v>185.50409334843803</c:v>
                </c:pt>
                <c:pt idx="127">
                  <c:v>156.28231369037533</c:v>
                </c:pt>
                <c:pt idx="128">
                  <c:v>127.63379742115784</c:v>
                </c:pt>
                <c:pt idx="129">
                  <c:v>99.845076581911385</c:v>
                </c:pt>
                <c:pt idx="130">
                  <c:v>73.191186210468487</c:v>
                </c:pt>
                <c:pt idx="131">
                  <c:v>47.932712189625889</c:v>
                </c:pt>
                <c:pt idx="132">
                  <c:v>24.313017051152634</c:v>
                </c:pt>
                <c:pt idx="133">
                  <c:v>2.555674634972164</c:v>
                </c:pt>
                <c:pt idx="134">
                  <c:v>17.137858018108897</c:v>
                </c:pt>
                <c:pt idx="135">
                  <c:v>34.590306007875938</c:v>
                </c:pt>
                <c:pt idx="136">
                  <c:v>49.650356755337214</c:v>
                </c:pt>
                <c:pt idx="137">
                  <c:v>62.194136018337836</c:v>
                </c:pt>
                <c:pt idx="138">
                  <c:v>72.126364342177851</c:v>
                </c:pt>
                <c:pt idx="139">
                  <c:v>79.381182319930431</c:v>
                </c:pt>
                <c:pt idx="140">
                  <c:v>83.922636937508472</c:v>
                </c:pt>
                <c:pt idx="141">
                  <c:v>85.744825258310144</c:v>
                </c:pt>
                <c:pt idx="142">
                  <c:v>84.871695714353137</c:v>
                </c:pt>
                <c:pt idx="143">
                  <c:v>81.356511267714538</c:v>
                </c:pt>
                <c:pt idx="144">
                  <c:v>75.280982640595312</c:v>
                </c:pt>
                <c:pt idx="145">
                  <c:v>66.754083637979221</c:v>
                </c:pt>
                <c:pt idx="146">
                  <c:v>55.910564258557372</c:v>
                </c:pt>
                <c:pt idx="147">
                  <c:v>42.909180764116272</c:v>
                </c:pt>
                <c:pt idx="148">
                  <c:v>27.930665114111036</c:v>
                </c:pt>
                <c:pt idx="149">
                  <c:v>11.175459132707489</c:v>
                </c:pt>
                <c:pt idx="150">
                  <c:v>7.1387585744500965</c:v>
                </c:pt>
                <c:pt idx="151">
                  <c:v>26.779722627995383</c:v>
                </c:pt>
                <c:pt idx="152">
                  <c:v>47.503375541144059</c:v>
                </c:pt>
                <c:pt idx="153">
                  <c:v>69.056773228973015</c:v>
                </c:pt>
                <c:pt idx="154">
                  <c:v>91.181066403808245</c:v>
                </c:pt>
                <c:pt idx="155">
                  <c:v>113.61452217964215</c:v>
                </c:pt>
                <c:pt idx="156">
                  <c:v>136.09554991709138</c:v>
                </c:pt>
                <c:pt idx="157">
                  <c:v>158.36569548038403</c:v>
                </c:pt>
                <c:pt idx="158">
                  <c:v>180.1725686466396</c:v>
                </c:pt>
                <c:pt idx="159">
                  <c:v>201.27266939754901</c:v>
                </c:pt>
                <c:pt idx="160">
                  <c:v>221.43408022169112</c:v>
                </c:pt>
                <c:pt idx="161">
                  <c:v>240.43899334447124</c:v>
                </c:pt>
                <c:pt idx="162">
                  <c:v>258.08604395967387</c:v>
                </c:pt>
                <c:pt idx="163">
                  <c:v>274.19242303511737</c:v>
                </c:pt>
                <c:pt idx="164">
                  <c:v>288.595746074023</c:v>
                </c:pt>
                <c:pt idx="165">
                  <c:v>301.15565729886657</c:v>
                </c:pt>
                <c:pt idx="166">
                  <c:v>311.75515204778259</c:v>
                </c:pt>
                <c:pt idx="167">
                  <c:v>320.30160369428637</c:v>
                </c:pt>
                <c:pt idx="168">
                  <c:v>326.72748507605235</c:v>
                </c:pt>
                <c:pt idx="169">
                  <c:v>330.99077820279172</c:v>
                </c:pt>
                <c:pt idx="170">
                  <c:v>333.07506986064601</c:v>
                </c:pt>
                <c:pt idx="171">
                  <c:v>332.98933459395363</c:v>
                </c:pt>
                <c:pt idx="172">
                  <c:v>330.76741037758018</c:v>
                </c:pt>
                <c:pt idx="173">
                  <c:v>326.46717604744231</c:v>
                </c:pt>
                <c:pt idx="174">
                  <c:v>320.16944318757561</c:v>
                </c:pt>
                <c:pt idx="175">
                  <c:v>311.97657863479293</c:v>
                </c:pt>
                <c:pt idx="176">
                  <c:v>302.01087701438877</c:v>
                </c:pt>
                <c:pt idx="177">
                  <c:v>290.4127057227937</c:v>
                </c:pt>
                <c:pt idx="178">
                  <c:v>277.33844748892392</c:v>
                </c:pt>
                <c:pt idx="179">
                  <c:v>262.95826804207957</c:v>
                </c:pt>
                <c:pt idx="180">
                  <c:v>247.45373846138983</c:v>
                </c:pt>
                <c:pt idx="181">
                  <c:v>231.01534345503501</c:v>
                </c:pt>
                <c:pt idx="182">
                  <c:v>213.8399080964011</c:v>
                </c:pt>
                <c:pt idx="183">
                  <c:v>196.12797641340336</c:v>
                </c:pt>
                <c:pt idx="184">
                  <c:v>178.08117567592936</c:v>
                </c:pt>
                <c:pt idx="185">
                  <c:v>159.89960024933913</c:v>
                </c:pt>
                <c:pt idx="186">
                  <c:v>141.77924847911353</c:v>
                </c:pt>
                <c:pt idx="187">
                  <c:v>123.90954524819043</c:v>
                </c:pt>
                <c:pt idx="188">
                  <c:v>106.47098161460215</c:v>
                </c:pt>
                <c:pt idx="189">
                  <c:v>89.632901308151816</c:v>
                </c:pt>
                <c:pt idx="190">
                  <c:v>73.551461861342432</c:v>
                </c:pt>
                <c:pt idx="191">
                  <c:v>58.367795796595672</c:v>
                </c:pt>
                <c:pt idx="192">
                  <c:v>44.20639461831356</c:v>
                </c:pt>
                <c:pt idx="193">
                  <c:v>31.17373539792418</c:v>
                </c:pt>
                <c:pt idx="194">
                  <c:v>19.357166529703523</c:v>
                </c:pt>
                <c:pt idx="195">
                  <c:v>8.8240658150556399</c:v>
                </c:pt>
                <c:pt idx="196">
                  <c:v>0.3787195540726721</c:v>
                </c:pt>
                <c:pt idx="197">
                  <c:v>8.2251452508300851</c:v>
                </c:pt>
                <c:pt idx="198">
                  <c:v>14.709952230394874</c:v>
                </c:pt>
                <c:pt idx="199">
                  <c:v>19.848361041974783</c:v>
                </c:pt>
                <c:pt idx="200">
                  <c:v>23.675483560443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4E77-4B2E-BD25-9A5446956FAE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B$104:$GT$104</c:f>
              <c:numCache>
                <c:formatCode>General</c:formatCode>
                <c:ptCount val="201"/>
                <c:pt idx="0">
                  <c:v>76.077472125606647</c:v>
                </c:pt>
                <c:pt idx="1">
                  <c:v>68.514676977179192</c:v>
                </c:pt>
                <c:pt idx="2">
                  <c:v>60.244515063446975</c:v>
                </c:pt>
                <c:pt idx="3">
                  <c:v>51.402663232905439</c:v>
                </c:pt>
                <c:pt idx="4">
                  <c:v>42.137479975769033</c:v>
                </c:pt>
                <c:pt idx="5">
                  <c:v>32.608060479014696</c:v>
                </c:pt>
                <c:pt idx="6">
                  <c:v>22.982121108073986</c:v>
                </c:pt>
                <c:pt idx="7">
                  <c:v>13.433741203391573</c:v>
                </c:pt>
                <c:pt idx="8">
                  <c:v>4.1409920087156591</c:v>
                </c:pt>
                <c:pt idx="9">
                  <c:v>4.7165159080927896</c:v>
                </c:pt>
                <c:pt idx="10">
                  <c:v>12.960134240571003</c:v>
                </c:pt>
                <c:pt idx="11">
                  <c:v>20.414694311251385</c:v>
                </c:pt>
                <c:pt idx="12">
                  <c:v>26.91100669986988</c:v>
                </c:pt>
                <c:pt idx="13">
                  <c:v>32.288309742527296</c:v>
                </c:pt>
                <c:pt idx="14">
                  <c:v>36.396634070907602</c:v>
                </c:pt>
                <c:pt idx="15">
                  <c:v>39.099051338967222</c:v>
                </c:pt>
                <c:pt idx="16">
                  <c:v>40.273776669780581</c:v>
                </c:pt>
                <c:pt idx="17">
                  <c:v>39.816096129856184</c:v>
                </c:pt>
                <c:pt idx="18">
                  <c:v>37.64009267983387</c:v>
                </c:pt>
                <c:pt idx="19">
                  <c:v>33.680146532140249</c:v>
                </c:pt>
                <c:pt idx="20">
                  <c:v>27.892188636856091</c:v>
                </c:pt>
                <c:pt idx="21">
                  <c:v>20.254689081902409</c:v>
                </c:pt>
                <c:pt idx="22">
                  <c:v>10.769365494502777</c:v>
                </c:pt>
                <c:pt idx="23">
                  <c:v>0.53839997331935396</c:v>
                </c:pt>
                <c:pt idx="24">
                  <c:v>13.619442845105068</c:v>
                </c:pt>
                <c:pt idx="25">
                  <c:v>28.401001722438131</c:v>
                </c:pt>
                <c:pt idx="26">
                  <c:v>44.787207092355352</c:v>
                </c:pt>
                <c:pt idx="27">
                  <c:v>62.659869916508789</c:v>
                </c:pt>
                <c:pt idx="28">
                  <c:v>81.879562587687616</c:v>
                </c:pt>
                <c:pt idx="29">
                  <c:v>102.28698112978834</c:v>
                </c:pt>
                <c:pt idx="30">
                  <c:v>123.70457393539048</c:v>
                </c:pt>
                <c:pt idx="31">
                  <c:v>145.93841892507024</c:v>
                </c:pt>
                <c:pt idx="32">
                  <c:v>168.78032781668236</c:v>
                </c:pt>
                <c:pt idx="33">
                  <c:v>192.010153250657</c:v>
                </c:pt>
                <c:pt idx="34">
                  <c:v>215.39827186539566</c:v>
                </c:pt>
                <c:pt idx="35">
                  <c:v>238.70821408807575</c:v>
                </c:pt>
                <c:pt idx="36">
                  <c:v>261.69940942962586</c:v>
                </c:pt>
                <c:pt idx="37">
                  <c:v>284.13001447306772</c:v>
                </c:pt>
                <c:pt idx="38">
                  <c:v>305.75978954202424</c:v>
                </c:pt>
                <c:pt idx="39">
                  <c:v>326.35298924632599</c:v>
                </c:pt>
                <c:pt idx="40">
                  <c:v>345.68123173467922</c:v>
                </c:pt>
                <c:pt idx="41">
                  <c:v>363.52631154553768</c:v>
                </c:pt>
                <c:pt idx="42">
                  <c:v>379.68292143669254</c:v>
                </c:pt>
                <c:pt idx="43">
                  <c:v>393.96124948655722</c:v>
                </c:pt>
                <c:pt idx="44">
                  <c:v>406.18941908542155</c:v>
                </c:pt>
                <c:pt idx="45">
                  <c:v>416.21574115785057</c:v>
                </c:pt>
                <c:pt idx="46">
                  <c:v>423.91075005786661</c:v>
                </c:pt>
                <c:pt idx="47">
                  <c:v>429.168997031956</c:v>
                </c:pt>
                <c:pt idx="48">
                  <c:v>431.91057792240156</c:v>
                </c:pt>
                <c:pt idx="49">
                  <c:v>432.0823748521417</c:v>
                </c:pt>
                <c:pt idx="50">
                  <c:v>429.65899495595391</c:v>
                </c:pt>
                <c:pt idx="51">
                  <c:v>424.6433927618109</c:v>
                </c:pt>
                <c:pt idx="52">
                  <c:v>417.06716653868494</c:v>
                </c:pt>
                <c:pt idx="53">
                  <c:v>406.99052276871322</c:v>
                </c:pt>
                <c:pt idx="54">
                  <c:v>394.5019068266709</c:v>
                </c:pt>
                <c:pt idx="55">
                  <c:v>379.7173019113315</c:v>
                </c:pt>
                <c:pt idx="56">
                  <c:v>362.77920222418754</c:v>
                </c:pt>
                <c:pt idx="57">
                  <c:v>343.85527028393273</c:v>
                </c:pt>
                <c:pt idx="58">
                  <c:v>323.13669205346969</c:v>
                </c:pt>
                <c:pt idx="59">
                  <c:v>300.83624719460477</c:v>
                </c:pt>
                <c:pt idx="60">
                  <c:v>277.18611521036371</c:v>
                </c:pt>
                <c:pt idx="61">
                  <c:v>252.43544144460563</c:v>
                </c:pt>
                <c:pt idx="62">
                  <c:v>226.84768984467749</c:v>
                </c:pt>
                <c:pt idx="63">
                  <c:v>200.69781201980155</c:v>
                </c:pt>
                <c:pt idx="64">
                  <c:v>174.26926441392095</c:v>
                </c:pt>
                <c:pt idx="65">
                  <c:v>147.85090732905493</c:v>
                </c:pt>
                <c:pt idx="66">
                  <c:v>121.73382106039898</c:v>
                </c:pt>
                <c:pt idx="67">
                  <c:v>96.208075518626501</c:v>
                </c:pt>
                <c:pt idx="68">
                  <c:v>71.559490404143617</c:v>
                </c:pt>
                <c:pt idx="69">
                  <c:v>48.066423253477026</c:v>
                </c:pt>
                <c:pt idx="70">
                  <c:v>25.996622495710458</c:v>
                </c:pt>
                <c:pt idx="71">
                  <c:v>5.6041820382887284</c:v>
                </c:pt>
                <c:pt idx="72">
                  <c:v>12.873367146907668</c:v>
                </c:pt>
                <c:pt idx="73">
                  <c:v>29.217794432947034</c:v>
                </c:pt>
                <c:pt idx="74">
                  <c:v>43.232703806720508</c:v>
                </c:pt>
                <c:pt idx="75">
                  <c:v>54.745835109994211</c:v>
                </c:pt>
                <c:pt idx="76">
                  <c:v>63.611104968530746</c:v>
                </c:pt>
                <c:pt idx="77">
                  <c:v>69.710363052897463</c:v>
                </c:pt>
                <c:pt idx="78">
                  <c:v>72.954842532960129</c:v>
                </c:pt>
                <c:pt idx="79">
                  <c:v>73.286287059769791</c:v>
                </c:pt>
                <c:pt idx="80">
                  <c:v>70.677740293252413</c:v>
                </c:pt>
                <c:pt idx="81">
                  <c:v>65.133987848922899</c:v>
                </c:pt>
                <c:pt idx="82">
                  <c:v>56.691645516855999</c:v>
                </c:pt>
                <c:pt idx="83">
                  <c:v>45.418891664931976</c:v>
                </c:pt>
                <c:pt idx="84">
                  <c:v>31.414845828551421</c:v>
                </c:pt>
                <c:pt idx="85">
                  <c:v>14.808599562797664</c:v>
                </c:pt>
                <c:pt idx="86">
                  <c:v>4.2420903572163615</c:v>
                </c:pt>
                <c:pt idx="87">
                  <c:v>25.552432403251824</c:v>
                </c:pt>
                <c:pt idx="88">
                  <c:v>48.912536701275272</c:v>
                </c:pt>
                <c:pt idx="89">
                  <c:v>74.089636110535594</c:v>
                </c:pt>
                <c:pt idx="90">
                  <c:v>100.83056740575026</c:v>
                </c:pt>
                <c:pt idx="91">
                  <c:v>128.86448497440654</c:v>
                </c:pt>
                <c:pt idx="92">
                  <c:v>157.90577673784674</c:v>
                </c:pt>
                <c:pt idx="93">
                  <c:v>187.65714964923069</c:v>
                </c:pt>
                <c:pt idx="94">
                  <c:v>217.81285014133368</c:v>
                </c:pt>
                <c:pt idx="95">
                  <c:v>248.06198331574046</c:v>
                </c:pt>
                <c:pt idx="96">
                  <c:v>278.09189350097176</c:v>
                </c:pt>
                <c:pt idx="97">
                  <c:v>307.59156807418628</c:v>
                </c:pt>
                <c:pt idx="98">
                  <c:v>336.25502614805777</c:v>
                </c:pt>
                <c:pt idx="99">
                  <c:v>363.78465387480418</c:v>
                </c:pt>
                <c:pt idx="100">
                  <c:v>389.89444871153131</c:v>
                </c:pt>
                <c:pt idx="101">
                  <c:v>414.31313601826116</c:v>
                </c:pt>
                <c:pt idx="102">
                  <c:v>436.78712281038929</c:v>
                </c:pt>
                <c:pt idx="103">
                  <c:v>457.08325534400711</c:v>
                </c:pt>
                <c:pt idx="104">
                  <c:v>474.9913494539972</c:v>
                </c:pt>
                <c:pt idx="105">
                  <c:v>490.32646516495208</c:v>
                </c:pt>
                <c:pt idx="106">
                  <c:v>502.93090002354546</c:v>
                </c:pt>
                <c:pt idx="107">
                  <c:v>512.67587882386647</c:v>
                </c:pt>
                <c:pt idx="108">
                  <c:v>519.46292087688869</c:v>
                </c:pt>
                <c:pt idx="109">
                  <c:v>523.22486967112934</c:v>
                </c:pt>
                <c:pt idx="110">
                  <c:v>523.92657364061154</c:v>
                </c:pt>
                <c:pt idx="111">
                  <c:v>521.56521075337321</c:v>
                </c:pt>
                <c:pt idx="112">
                  <c:v>516.17025371243005</c:v>
                </c:pt>
                <c:pt idx="113">
                  <c:v>507.80307667376672</c:v>
                </c:pt>
                <c:pt idx="114">
                  <c:v>496.55620848471972</c:v>
                </c:pt>
                <c:pt idx="115">
                  <c:v>482.55224148332582</c:v>
                </c:pt>
                <c:pt idx="116">
                  <c:v>465.94240882785249</c:v>
                </c:pt>
                <c:pt idx="117">
                  <c:v>446.90484710014334</c:v>
                </c:pt>
                <c:pt idx="118">
                  <c:v>425.64256450273916</c:v>
                </c:pt>
                <c:pt idx="119">
                  <c:v>402.38113830646034</c:v>
                </c:pt>
                <c:pt idx="120">
                  <c:v>377.36616826359989</c:v>
                </c:pt>
                <c:pt idx="121">
                  <c:v>350.86051544665406</c:v>
                </c:pt>
                <c:pt idx="122">
                  <c:v>323.14135837192902</c:v>
                </c:pt>
                <c:pt idx="123">
                  <c:v>294.49710029377508</c:v>
                </c:pt>
                <c:pt idx="124">
                  <c:v>265.22416318536546</c:v>
                </c:pt>
                <c:pt idx="125">
                  <c:v>235.62370513730471</c:v>
                </c:pt>
                <c:pt idx="126">
                  <c:v>205.9982986922067</c:v>
                </c:pt>
                <c:pt idx="127">
                  <c:v>176.64860798310266</c:v>
                </c:pt>
                <c:pt idx="128">
                  <c:v>147.87010245259199</c:v>
                </c:pt>
                <c:pt idx="129">
                  <c:v>119.94984439972973</c:v>
                </c:pt>
                <c:pt idx="130">
                  <c:v>93.16338663956752</c:v>
                </c:pt>
                <c:pt idx="131">
                  <c:v>67.771815177951808</c:v>
                </c:pt>
                <c:pt idx="132">
                  <c:v>44.018970018468217</c:v>
                </c:pt>
                <c:pt idx="133">
                  <c:v>22.128875050882883</c:v>
                </c:pt>
                <c:pt idx="134">
                  <c:v>2.303405447121964</c:v>
                </c:pt>
                <c:pt idx="135">
                  <c:v>15.279781858031424</c:v>
                </c:pt>
                <c:pt idx="136">
                  <c:v>30.469032164731221</c:v>
                </c:pt>
                <c:pt idx="137">
                  <c:v>43.1401724420409</c:v>
                </c:pt>
                <c:pt idx="138">
                  <c:v>53.197670763950256</c:v>
                </c:pt>
                <c:pt idx="139">
                  <c:v>60.57546409230347</c:v>
                </c:pt>
                <c:pt idx="140">
                  <c:v>65.237446656481708</c:v>
                </c:pt>
                <c:pt idx="141">
                  <c:v>67.177615164341404</c:v>
                </c:pt>
                <c:pt idx="142">
                  <c:v>66.419871096067823</c:v>
                </c:pt>
                <c:pt idx="143">
                  <c:v>63.017484334742242</c:v>
                </c:pt>
                <c:pt idx="144">
                  <c:v>57.052226327253969</c:v>
                </c:pt>
                <c:pt idx="145">
                  <c:v>48.633184800218366</c:v>
                </c:pt>
                <c:pt idx="146">
                  <c:v>37.895275732633905</c:v>
                </c:pt>
                <c:pt idx="147">
                  <c:v>24.997471766850055</c:v>
                </c:pt>
                <c:pt idx="148">
                  <c:v>10.120769481137343</c:v>
                </c:pt>
                <c:pt idx="149">
                  <c:v>6.5340790872542795</c:v>
                </c:pt>
                <c:pt idx="150">
                  <c:v>24.749042624874264</c:v>
                </c:pt>
                <c:pt idx="151">
                  <c:v>44.291464073967681</c:v>
                </c:pt>
                <c:pt idx="152">
                  <c:v>64.916859212300281</c:v>
                </c:pt>
                <c:pt idx="153">
                  <c:v>86.371826426237249</c:v>
                </c:pt>
                <c:pt idx="154">
                  <c:v>108.39703267760672</c:v>
                </c:pt>
                <c:pt idx="155">
                  <c:v>130.7302399415922</c:v>
                </c:pt>
                <c:pt idx="156">
                  <c:v>153.10933609887036</c:v>
                </c:pt>
                <c:pt idx="157">
                  <c:v>175.27533440305336</c:v>
                </c:pt>
                <c:pt idx="158">
                  <c:v>196.97530621163833</c:v>
                </c:pt>
                <c:pt idx="159">
                  <c:v>217.96521265739779</c:v>
                </c:pt>
                <c:pt idx="160">
                  <c:v>238.01260233469679</c:v>
                </c:pt>
                <c:pt idx="161">
                  <c:v>256.89914386392581</c:v>
                </c:pt>
                <c:pt idx="162">
                  <c:v>274.42296435474191</c:v>
                </c:pt>
                <c:pt idx="163">
                  <c:v>290.40076728833151</c:v>
                </c:pt>
                <c:pt idx="164">
                  <c:v>304.66970614958569</c:v>
                </c:pt>
                <c:pt idx="165">
                  <c:v>317.08899322728507</c:v>
                </c:pt>
                <c:pt idx="166">
                  <c:v>327.54122632624359</c:v>
                </c:pt>
                <c:pt idx="167">
                  <c:v>335.93341965905165</c:v>
                </c:pt>
                <c:pt idx="168">
                  <c:v>342.19772886347204</c:v>
                </c:pt>
                <c:pt idx="169">
                  <c:v>346.29186387967388</c:v>
                </c:pt>
                <c:pt idx="170">
                  <c:v>348.19918727305543</c:v>
                </c:pt>
                <c:pt idx="171">
                  <c:v>347.92849945634998</c:v>
                </c:pt>
                <c:pt idx="172">
                  <c:v>345.51351610182155</c:v>
                </c:pt>
                <c:pt idx="173">
                  <c:v>341.01204679379623</c:v>
                </c:pt>
                <c:pt idx="174">
                  <c:v>334.50488760766871</c:v>
                </c:pt>
                <c:pt idx="175">
                  <c:v>326.09444376951808</c:v>
                </c:pt>
                <c:pt idx="176">
                  <c:v>315.90310180823917</c:v>
                </c:pt>
                <c:pt idx="177">
                  <c:v>304.07137361992676</c:v>
                </c:pt>
                <c:pt idx="178">
                  <c:v>290.75583758543206</c:v>
                </c:pt>
                <c:pt idx="179">
                  <c:v>276.12690428337169</c:v>
                </c:pt>
                <c:pt idx="180">
                  <c:v>260.36643639311939</c:v>
                </c:pt>
                <c:pt idx="181">
                  <c:v>243.66525406045463</c:v>
                </c:pt>
                <c:pt idx="182">
                  <c:v>226.22055828213584</c:v>
                </c:pt>
                <c:pt idx="183">
                  <c:v>208.23330573912176</c:v>
                </c:pt>
                <c:pt idx="184">
                  <c:v>189.9055689609217</c:v>
                </c:pt>
                <c:pt idx="185">
                  <c:v>171.43791573020863</c:v>
                </c:pt>
                <c:pt idx="186">
                  <c:v>153.02684123723859</c:v>
                </c:pt>
                <c:pt idx="187">
                  <c:v>134.86228567287759</c:v>
                </c:pt>
                <c:pt idx="188">
                  <c:v>117.1252687174531</c:v>
                </c:pt>
                <c:pt idx="189">
                  <c:v>99.985670755610798</c:v>
                </c:pt>
                <c:pt idx="190">
                  <c:v>83.600188645166043</c:v>
                </c:pt>
                <c:pt idx="191">
                  <c:v>68.110491515562344</c:v>
                </c:pt>
                <c:pt idx="192">
                  <c:v>53.641599398333042</c:v>
                </c:pt>
                <c:pt idx="193">
                  <c:v>40.300504531278698</c:v>
                </c:pt>
                <c:pt idx="194">
                  <c:v>28.175051966916815</c:v>
                </c:pt>
                <c:pt idx="195">
                  <c:v>17.333092694316971</c:v>
                </c:pt>
                <c:pt idx="196">
                  <c:v>7.8219188945808282</c:v>
                </c:pt>
                <c:pt idx="197">
                  <c:v>0.33201276098066912</c:v>
                </c:pt>
                <c:pt idx="198">
                  <c:v>7.1230676477909523</c:v>
                </c:pt>
                <c:pt idx="199">
                  <c:v>12.566131252676442</c:v>
                </c:pt>
                <c:pt idx="200">
                  <c:v>16.696024253335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4E77-4B2E-BD25-9A5446956FAE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B$105:$GT$105</c:f>
              <c:numCache>
                <c:formatCode>General</c:formatCode>
                <c:ptCount val="201"/>
                <c:pt idx="0">
                  <c:v>82.828818595975278</c:v>
                </c:pt>
                <c:pt idx="1">
                  <c:v>75.464643285712171</c:v>
                </c:pt>
                <c:pt idx="2">
                  <c:v>67.391102106654998</c:v>
                </c:pt>
                <c:pt idx="3">
                  <c:v>58.744365675190934</c:v>
                </c:pt>
                <c:pt idx="4">
                  <c:v>49.673276332502901</c:v>
                </c:pt>
                <c:pt idx="5">
                  <c:v>40.337398365134263</c:v>
                </c:pt>
                <c:pt idx="6">
                  <c:v>30.904897799593027</c:v>
                </c:pt>
                <c:pt idx="7">
                  <c:v>21.550279706045611</c:v>
                </c:pt>
                <c:pt idx="8">
                  <c:v>12.45201287285653</c:v>
                </c:pt>
                <c:pt idx="9">
                  <c:v>3.7900732552632848</c:v>
                </c:pt>
                <c:pt idx="10">
                  <c:v>4.2565612609645216</c:v>
                </c:pt>
                <c:pt idx="11">
                  <c:v>11.512431520169635</c:v>
                </c:pt>
                <c:pt idx="12">
                  <c:v>17.808099627377548</c:v>
                </c:pt>
                <c:pt idx="13">
                  <c:v>22.982599930135049</c:v>
                </c:pt>
                <c:pt idx="14">
                  <c:v>26.885805595914658</c:v>
                </c:pt>
                <c:pt idx="15">
                  <c:v>29.380678912134314</c:v>
                </c:pt>
                <c:pt idx="16">
                  <c:v>30.345374825757212</c:v>
                </c:pt>
                <c:pt idx="17">
                  <c:v>29.67516901886767</c:v>
                </c:pt>
                <c:pt idx="18">
                  <c:v>27.284183963126171</c:v>
                </c:pt>
                <c:pt idx="19">
                  <c:v>23.106888882643684</c:v>
                </c:pt>
                <c:pt idx="20">
                  <c:v>17.099352350473755</c:v>
                </c:pt>
                <c:pt idx="21">
                  <c:v>9.2402293137153286</c:v>
                </c:pt>
                <c:pt idx="22">
                  <c:v>0.46853235207671212</c:v>
                </c:pt>
                <c:pt idx="23">
                  <c:v>12.001277157959475</c:v>
                </c:pt>
                <c:pt idx="24">
                  <c:v>25.308526933058598</c:v>
                </c:pt>
                <c:pt idx="25">
                  <c:v>40.317169361377317</c:v>
                </c:pt>
                <c:pt idx="26">
                  <c:v>56.930950295459276</c:v>
                </c:pt>
                <c:pt idx="27">
                  <c:v>75.031266188691447</c:v>
                </c:pt>
                <c:pt idx="28">
                  <c:v>94.478249193455568</c:v>
                </c:pt>
                <c:pt idx="29">
                  <c:v>115.11213375983503</c:v>
                </c:pt>
                <c:pt idx="30">
                  <c:v>136.75488998508342</c:v>
                </c:pt>
                <c:pt idx="31">
                  <c:v>159.21210555190711</c:v>
                </c:pt>
                <c:pt idx="32">
                  <c:v>182.27509489604171</c:v>
                </c:pt>
                <c:pt idx="33">
                  <c:v>205.72321130022772</c:v>
                </c:pt>
                <c:pt idx="34">
                  <c:v>229.32633495902306</c:v>
                </c:pt>
                <c:pt idx="35">
                  <c:v>252.84750772991089</c:v>
                </c:pt>
                <c:pt idx="36">
                  <c:v>276.04568330990145</c:v>
                </c:pt>
                <c:pt idx="37">
                  <c:v>298.67855997804929</c:v>
                </c:pt>
                <c:pt idx="38">
                  <c:v>320.50546184318364</c:v>
                </c:pt>
                <c:pt idx="39">
                  <c:v>341.29023374802807</c:v>
                </c:pt>
                <c:pt idx="40">
                  <c:v>360.8041146161267</c:v>
                </c:pt>
                <c:pt idx="41">
                  <c:v>378.82855409180837</c:v>
                </c:pt>
                <c:pt idx="42">
                  <c:v>395.15793781584415</c:v>
                </c:pt>
                <c:pt idx="43">
                  <c:v>409.60218759534456</c:v>
                </c:pt>
                <c:pt idx="44">
                  <c:v>421.9892040555082</c:v>
                </c:pt>
                <c:pt idx="45">
                  <c:v>432.16712108781564</c:v>
                </c:pt>
                <c:pt idx="46">
                  <c:v>440.00634351406791</c:v>
                </c:pt>
                <c:pt idx="47">
                  <c:v>445.40134184363615</c:v>
                </c:pt>
                <c:pt idx="48">
                  <c:v>448.27218078349256</c:v>
                </c:pt>
                <c:pt idx="49">
                  <c:v>448.56576123416329</c:v>
                </c:pt>
                <c:pt idx="50">
                  <c:v>446.25675883329274</c:v>
                </c:pt>
                <c:pt idx="51">
                  <c:v>441.34824565254115</c:v>
                </c:pt>
                <c:pt idx="52">
                  <c:v>433.87198537093212</c:v>
                </c:pt>
                <c:pt idx="53">
                  <c:v>423.88839609429436</c:v>
                </c:pt>
                <c:pt idx="54">
                  <c:v>411.48617892026158</c:v>
                </c:pt>
                <c:pt idx="55">
                  <c:v>396.78161431453441</c:v>
                </c:pt>
                <c:pt idx="56">
                  <c:v>379.91753231940777</c:v>
                </c:pt>
                <c:pt idx="57">
                  <c:v>361.06196651264344</c:v>
                </c:pt>
                <c:pt idx="58">
                  <c:v>340.40650542697767</c:v>
                </c:pt>
                <c:pt idx="59">
                  <c:v>318.1643587824716</c:v>
                </c:pt>
                <c:pt idx="60">
                  <c:v>294.56815933182702</c:v>
                </c:pt>
                <c:pt idx="61">
                  <c:v>269.86752433127907</c:v>
                </c:pt>
                <c:pt idx="62">
                  <c:v>244.32640358805858</c:v>
                </c:pt>
                <c:pt idx="63">
                  <c:v>218.22024366422812</c:v>
                </c:pt>
                <c:pt idx="64">
                  <c:v>191.83300010412228</c:v>
                </c:pt>
                <c:pt idx="65">
                  <c:v>165.45403147085682</c:v>
                </c:pt>
                <c:pt idx="66">
                  <c:v>139.37491050296879</c:v>
                </c:pt>
                <c:pt idx="67">
                  <c:v>113.88618881638679</c:v>
                </c:pt>
                <c:pt idx="68">
                  <c:v>89.274152265646435</c:v>
                </c:pt>
                <c:pt idx="69">
                  <c:v>65.817604332620007</c:v>
                </c:pt>
                <c:pt idx="70">
                  <c:v>43.784714727214542</c:v>
                </c:pt>
                <c:pt idx="71">
                  <c:v>23.429969763877093</c:v>
                </c:pt>
                <c:pt idx="72">
                  <c:v>4.9912600268683116</c:v>
                </c:pt>
                <c:pt idx="73">
                  <c:v>11.312860632250077</c:v>
                </c:pt>
                <c:pt idx="74">
                  <c:v>25.285712593042962</c:v>
                </c:pt>
                <c:pt idx="75">
                  <c:v>36.754794540964674</c:v>
                </c:pt>
                <c:pt idx="76">
                  <c:v>45.573826806034624</c:v>
                </c:pt>
                <c:pt idx="77">
                  <c:v>51.624509584967697</c:v>
                </c:pt>
                <c:pt idx="78">
                  <c:v>54.817974889161327</c:v>
                </c:pt>
                <c:pt idx="79">
                  <c:v>55.095914537324326</c:v>
                </c:pt>
                <c:pt idx="80">
                  <c:v>52.431370201058044</c:v>
                </c:pt>
                <c:pt idx="81">
                  <c:v>46.829175371437259</c:v>
                </c:pt>
                <c:pt idx="82">
                  <c:v>38.326043099624158</c:v>
                </c:pt>
                <c:pt idx="83">
                  <c:v>26.990297428313429</c:v>
                </c:pt>
                <c:pt idx="84">
                  <c:v>12.921250525912455</c:v>
                </c:pt>
                <c:pt idx="85">
                  <c:v>3.7517683860215376</c:v>
                </c:pt>
                <c:pt idx="86">
                  <c:v>22.870722207119517</c:v>
                </c:pt>
                <c:pt idx="87">
                  <c:v>44.250499226021638</c:v>
                </c:pt>
                <c:pt idx="88">
                  <c:v>67.68085272687243</c:v>
                </c:pt>
                <c:pt idx="89">
                  <c:v>92.928625633843239</c:v>
                </c:pt>
                <c:pt idx="90">
                  <c:v>119.74023558942098</c:v>
                </c:pt>
                <c:pt idx="91">
                  <c:v>147.84439283953984</c:v>
                </c:pt>
                <c:pt idx="92">
                  <c:v>176.95502059238248</c:v>
                </c:pt>
                <c:pt idx="93">
                  <c:v>206.77434515960229</c:v>
                </c:pt>
                <c:pt idx="94">
                  <c:v>236.99612120653279</c:v>
                </c:pt>
                <c:pt idx="95">
                  <c:v>267.30895585495932</c:v>
                </c:pt>
                <c:pt idx="96">
                  <c:v>297.39969421689477</c:v>
                </c:pt>
                <c:pt idx="97">
                  <c:v>326.95682820428823</c:v>
                </c:pt>
                <c:pt idx="98">
                  <c:v>355.67389016642659</c:v>
                </c:pt>
                <c:pt idx="99">
                  <c:v>383.25279305754265</c:v>
                </c:pt>
                <c:pt idx="100">
                  <c:v>409.40707943019601</c:v>
                </c:pt>
                <c:pt idx="101">
                  <c:v>433.86504257855836</c:v>
                </c:pt>
                <c:pt idx="102">
                  <c:v>456.37268460792899</c:v>
                </c:pt>
                <c:pt idx="103">
                  <c:v>476.69647806578547</c:v>
                </c:pt>
                <c:pt idx="104">
                  <c:v>494.62590001385155</c:v>
                </c:pt>
                <c:pt idx="105">
                  <c:v>509.97571002392584</c:v>
                </c:pt>
                <c:pt idx="106">
                  <c:v>522.58794651227777</c:v>
                </c:pt>
                <c:pt idx="107">
                  <c:v>532.33361905412664</c:v>
                </c:pt>
                <c:pt idx="108">
                  <c:v>539.11407780350771</c:v>
                </c:pt>
                <c:pt idx="109">
                  <c:v>542.86204484409052</c:v>
                </c:pt>
                <c:pt idx="110">
                  <c:v>543.54229617017859</c:v>
                </c:pt>
                <c:pt idx="111">
                  <c:v>541.1519869990118</c:v>
                </c:pt>
                <c:pt idx="112">
                  <c:v>535.72061719904877</c:v>
                </c:pt>
                <c:pt idx="113">
                  <c:v>527.30963773652877</c:v>
                </c:pt>
                <c:pt idx="114">
                  <c:v>516.01170314639228</c:v>
                </c:pt>
                <c:pt idx="115">
                  <c:v>501.94957907580101</c:v>
                </c:pt>
                <c:pt idx="116">
                  <c:v>485.2747178820199</c:v>
                </c:pt>
                <c:pt idx="117">
                  <c:v>466.16551904559958</c:v>
                </c:pt>
                <c:pt idx="118">
                  <c:v>444.82529474069946</c:v>
                </c:pt>
                <c:pt idx="119">
                  <c:v>421.47996424548711</c:v>
                </c:pt>
                <c:pt idx="120">
                  <c:v>396.37550393810619</c:v>
                </c:pt>
                <c:pt idx="121">
                  <c:v>369.77518237228674</c:v>
                </c:pt>
                <c:pt idx="122">
                  <c:v>341.95661232953358</c:v>
                </c:pt>
                <c:pt idx="123">
                  <c:v>313.20865377432625</c:v>
                </c:pt>
                <c:pt idx="124">
                  <c:v>283.82820327160147</c:v>
                </c:pt>
                <c:pt idx="125">
                  <c:v>254.11690664339724</c:v>
                </c:pt>
                <c:pt idx="126">
                  <c:v>224.37783243017952</c:v>
                </c:pt>
                <c:pt idx="127">
                  <c:v>194.91214407340394</c:v>
                </c:pt>
                <c:pt idx="128">
                  <c:v>166.0158086457418</c:v>
                </c:pt>
                <c:pt idx="129">
                  <c:v>137.97637942581224</c:v>
                </c:pt>
                <c:pt idx="130">
                  <c:v>111.0698886520177</c:v>
                </c:pt>
                <c:pt idx="131">
                  <c:v>85.557885407102745</c:v>
                </c:pt>
                <c:pt idx="132">
                  <c:v>61.684651798186771</c:v>
                </c:pt>
                <c:pt idx="133">
                  <c:v>39.674628427853207</c:v>
                </c:pt>
                <c:pt idx="134">
                  <c:v>19.730077626472262</c:v>
                </c:pt>
                <c:pt idx="135">
                  <c:v>2.029010064538614</c:v>
                </c:pt>
                <c:pt idx="136">
                  <c:v>13.276602779532862</c:v>
                </c:pt>
                <c:pt idx="137">
                  <c:v>26.062311218526339</c:v>
                </c:pt>
                <c:pt idx="138">
                  <c:v>36.232349556699894</c:v>
                </c:pt>
                <c:pt idx="139">
                  <c:v>43.720466208463506</c:v>
                </c:pt>
                <c:pt idx="140">
                  <c:v>48.490413961965231</c:v>
                </c:pt>
                <c:pt idx="141">
                  <c:v>50.536096603263537</c:v>
                </c:pt>
                <c:pt idx="142">
                  <c:v>49.88137213862484</c:v>
                </c:pt>
                <c:pt idx="143">
                  <c:v>46.579516859467631</c:v>
                </c:pt>
                <c:pt idx="144">
                  <c:v>40.712358439244504</c:v>
                </c:pt>
                <c:pt idx="145">
                  <c:v>32.38909008756297</c:v>
                </c:pt>
                <c:pt idx="146">
                  <c:v>21.744781468891375</c:v>
                </c:pt>
                <c:pt idx="147">
                  <c:v>8.9386055779522611</c:v>
                </c:pt>
                <c:pt idx="148">
                  <c:v>5.8481959895621687</c:v>
                </c:pt>
                <c:pt idx="149">
                  <c:v>22.4145839620648</c:v>
                </c:pt>
                <c:pt idx="150">
                  <c:v>40.54220044480298</c:v>
                </c:pt>
                <c:pt idx="151">
                  <c:v>59.998025714847159</c:v>
                </c:pt>
                <c:pt idx="152">
                  <c:v>80.537180424546492</c:v>
                </c:pt>
                <c:pt idx="153">
                  <c:v>101.9058393225701</c:v>
                </c:pt>
                <c:pt idx="154">
                  <c:v>123.84422145361852</c:v>
                </c:pt>
                <c:pt idx="155">
                  <c:v>146.08962107175586</c:v>
                </c:pt>
                <c:pt idx="156">
                  <c:v>168.37944320586257</c:v>
                </c:pt>
                <c:pt idx="157">
                  <c:v>190.45420795157307</c:v>
                </c:pt>
                <c:pt idx="158">
                  <c:v>212.06048812969706</c:v>
                </c:pt>
                <c:pt idx="159">
                  <c:v>232.9537459388234</c:v>
                </c:pt>
                <c:pt idx="160">
                  <c:v>252.90103562682299</c:v>
                </c:pt>
                <c:pt idx="161">
                  <c:v>271.683540994628</c:v>
                </c:pt>
                <c:pt idx="162">
                  <c:v>289.09891870362924</c:v>
                </c:pt>
                <c:pt idx="163">
                  <c:v>304.96342085850227</c:v>
                </c:pt>
                <c:pt idx="164">
                  <c:v>319.11377314938784</c:v>
                </c:pt>
                <c:pt idx="165">
                  <c:v>331.40878792645998</c:v>
                </c:pt>
                <c:pt idx="166">
                  <c:v>341.73069490812475</c:v>
                </c:pt>
                <c:pt idx="167">
                  <c:v>349.98617575056062</c:v>
                </c:pt>
                <c:pt idx="168">
                  <c:v>356.10709238790838</c:v>
                </c:pt>
                <c:pt idx="169">
                  <c:v>360.05090284409459</c:v>
                </c:pt>
                <c:pt idx="170">
                  <c:v>361.8007620727181</c:v>
                </c:pt>
                <c:pt idx="171">
                  <c:v>361.36530925354447</c:v>
                </c:pt>
                <c:pt idx="172">
                  <c:v>358.77814681568827</c:v>
                </c:pt>
                <c:pt idx="173">
                  <c:v>354.09702022163231</c:v>
                </c:pt>
                <c:pt idx="174">
                  <c:v>347.40271118691868</c:v>
                </c:pt>
                <c:pt idx="175">
                  <c:v>338.79766048324331</c:v>
                </c:pt>
                <c:pt idx="176">
                  <c:v>328.40433973542736</c:v>
                </c:pt>
                <c:pt idx="177">
                  <c:v>316.36339463555083</c:v>
                </c:pt>
                <c:pt idx="178">
                  <c:v>302.83158472366409</c:v>
                </c:pt>
                <c:pt idx="179">
                  <c:v>287.97954729071392</c:v>
                </c:pt>
                <c:pt idx="180">
                  <c:v>271.98941501630037</c:v>
                </c:pt>
                <c:pt idx="181">
                  <c:v>255.05231863657264</c:v>
                </c:pt>
                <c:pt idx="182">
                  <c:v>237.36580722548575</c:v>
                </c:pt>
                <c:pt idx="183">
                  <c:v>219.13121955014984</c:v>
                </c:pt>
                <c:pt idx="184">
                  <c:v>200.55104041750175</c:v>
                </c:pt>
                <c:pt idx="185">
                  <c:v>181.82627595957834</c:v>
                </c:pt>
                <c:pt idx="186">
                  <c:v>163.15388140809407</c:v>
                </c:pt>
                <c:pt idx="187">
                  <c:v>144.7242740908855</c:v>
                </c:pt>
                <c:pt idx="188">
                  <c:v>126.71896315336821</c:v>
                </c:pt>
                <c:pt idx="189">
                  <c:v>109.30832588281984</c:v>
                </c:pt>
                <c:pt idx="190">
                  <c:v>92.649558512344981</c:v>
                </c:pt>
                <c:pt idx="191">
                  <c:v>76.884827029740663</c:v>
                </c:pt>
                <c:pt idx="192">
                  <c:v>62.139640843513703</c:v>
                </c:pt>
                <c:pt idx="193">
                  <c:v>48.521469197365114</c:v>
                </c:pt>
                <c:pt idx="194">
                  <c:v>36.118617012554502</c:v>
                </c:pt>
                <c:pt idx="195">
                  <c:v>24.999373414878814</c:v>
                </c:pt>
                <c:pt idx="196">
                  <c:v>15.211442612434938</c:v>
                </c:pt>
                <c:pt idx="197">
                  <c:v>6.7816630769594015</c:v>
                </c:pt>
                <c:pt idx="198">
                  <c:v>0.28398280793896785</c:v>
                </c:pt>
                <c:pt idx="199">
                  <c:v>6.0000702861409172</c:v>
                </c:pt>
                <c:pt idx="200">
                  <c:v>10.401150408330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4E77-4B2E-BD25-9A5446956FAE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B$106:$GT$106</c:f>
              <c:numCache>
                <c:formatCode>General</c:formatCode>
                <c:ptCount val="201"/>
                <c:pt idx="0">
                  <c:v>88.776343763952397</c:v>
                </c:pt>
                <c:pt idx="1">
                  <c:v>81.58252701884598</c:v>
                </c:pt>
                <c:pt idx="2">
                  <c:v>73.677629568287699</c:v>
                </c:pt>
                <c:pt idx="3">
                  <c:v>65.198276295125027</c:v>
                </c:pt>
                <c:pt idx="4">
                  <c:v>56.293754683431935</c:v>
                </c:pt>
                <c:pt idx="5">
                  <c:v>47.124060591352865</c:v>
                </c:pt>
                <c:pt idx="6">
                  <c:v>37.8577737335862</c:v>
                </c:pt>
                <c:pt idx="7">
                  <c:v>28.669790851642333</c:v>
                </c:pt>
                <c:pt idx="8">
                  <c:v>19.738946474932803</c:v>
                </c:pt>
                <c:pt idx="9">
                  <c:v>11.245552715081509</c:v>
                </c:pt>
                <c:pt idx="10">
                  <c:v>3.3688906708203481</c:v>
                </c:pt>
                <c:pt idx="11">
                  <c:v>3.7153132622589333</c:v>
                </c:pt>
                <c:pt idx="12">
                  <c:v>9.8373925924482322</c:v>
                </c:pt>
                <c:pt idx="13">
                  <c:v>14.836193997824617</c:v>
                </c:pt>
                <c:pt idx="14">
                  <c:v>18.561445778786084</c:v>
                </c:pt>
                <c:pt idx="15">
                  <c:v>20.87600960553517</c:v>
                </c:pt>
                <c:pt idx="16">
                  <c:v>21.657985063012728</c:v>
                </c:pt>
                <c:pt idx="17">
                  <c:v>20.802638279632845</c:v>
                </c:pt>
                <c:pt idx="18">
                  <c:v>18.224128077194965</c:v>
                </c:pt>
                <c:pt idx="19">
                  <c:v>13.857005570559691</c:v>
                </c:pt>
                <c:pt idx="20">
                  <c:v>7.6574659459155052</c:v>
                </c:pt>
                <c:pt idx="21">
                  <c:v>0.39566577919492674</c:v>
                </c:pt>
                <c:pt idx="22">
                  <c:v>10.300229900751935</c:v>
                </c:pt>
                <c:pt idx="23">
                  <c:v>22.030319459846737</c:v>
                </c:pt>
                <c:pt idx="24">
                  <c:v>35.536167686742765</c:v>
                </c:pt>
                <c:pt idx="25">
                  <c:v>50.74433942126916</c:v>
                </c:pt>
                <c:pt idx="26">
                  <c:v>67.558226652235831</c:v>
                </c:pt>
                <c:pt idx="27">
                  <c:v>85.858844485425934</c:v>
                </c:pt>
                <c:pt idx="28">
                  <c:v>105.50592005204635</c:v>
                </c:pt>
                <c:pt idx="29">
                  <c:v>126.33926315427233</c:v>
                </c:pt>
                <c:pt idx="30">
                  <c:v>148.18040385765772</c:v>
                </c:pt>
                <c:pt idx="31">
                  <c:v>170.83447882606848</c:v>
                </c:pt>
                <c:pt idx="32">
                  <c:v>194.09234499569081</c:v>
                </c:pt>
                <c:pt idx="33">
                  <c:v>217.73289624019051</c:v>
                </c:pt>
                <c:pt idx="34">
                  <c:v>241.52555602578971</c:v>
                </c:pt>
                <c:pt idx="35">
                  <c:v>265.23291672585265</c:v>
                </c:pt>
                <c:pt idx="36">
                  <c:v>288.61349428858455</c:v>
                </c:pt>
                <c:pt idx="37">
                  <c:v>311.42456535339051</c:v>
                </c:pt>
                <c:pt idx="38">
                  <c:v>333.42505271148923</c:v>
                </c:pt>
                <c:pt idx="39">
                  <c:v>354.37842421986608</c:v>
                </c:pt>
                <c:pt idx="40">
                  <c:v>374.05556991491613</c:v>
                </c:pt>
                <c:pt idx="41">
                  <c:v>392.23762213837284</c:v>
                </c:pt>
                <c:pt idx="42">
                  <c:v>408.71868398334914</c:v>
                </c:pt>
                <c:pt idx="43">
                  <c:v>423.30843228735688</c:v>
                </c:pt>
                <c:pt idx="44">
                  <c:v>435.83456273171043</c:v>
                </c:pt>
                <c:pt idx="45">
                  <c:v>446.14504633745304</c:v>
                </c:pt>
                <c:pt idx="46">
                  <c:v>454.11016875674198</c:v>
                </c:pt>
                <c:pt idx="47">
                  <c:v>459.62432622080235</c:v>
                </c:pt>
                <c:pt idx="48">
                  <c:v>462.6075547921206</c:v>
                </c:pt>
                <c:pt idx="49">
                  <c:v>463.00677264660374</c:v>
                </c:pt>
                <c:pt idx="50">
                  <c:v>460.79671844453355</c:v>
                </c:pt>
                <c:pt idx="51">
                  <c:v>455.98057239776301</c:v>
                </c:pt>
                <c:pt idx="52">
                  <c:v>448.5902503625627</c:v>
                </c:pt>
                <c:pt idx="53">
                  <c:v>438.68636513855756</c:v>
                </c:pt>
                <c:pt idx="54">
                  <c:v>426.35785308841139</c:v>
                </c:pt>
                <c:pt idx="55">
                  <c:v>411.72126816339738</c:v>
                </c:pt>
                <c:pt idx="56">
                  <c:v>394.91974937934901</c:v>
                </c:pt>
                <c:pt idx="57">
                  <c:v>376.12167168837061</c:v>
                </c:pt>
                <c:pt idx="58">
                  <c:v>355.51899398744536</c:v>
                </c:pt>
                <c:pt idx="59">
                  <c:v>333.32532165022883</c:v>
                </c:pt>
                <c:pt idx="60">
                  <c:v>309.7737044191245</c:v>
                </c:pt>
                <c:pt idx="61">
                  <c:v>285.11419370975381</c:v>
                </c:pt>
                <c:pt idx="62">
                  <c:v>259.61118632044054</c:v>
                </c:pt>
                <c:pt idx="63">
                  <c:v>233.54058416986038</c:v>
                </c:pt>
                <c:pt idx="64">
                  <c:v>207.18680197470815</c:v>
                </c:pt>
                <c:pt idx="65">
                  <c:v>180.83965669830835</c:v>
                </c:pt>
                <c:pt idx="66">
                  <c:v>154.7911741270722</c:v>
                </c:pt>
                <c:pt idx="67">
                  <c:v>129.33234904576321</c:v>
                </c:pt>
                <c:pt idx="68">
                  <c:v>104.74989617071601</c:v>
                </c:pt>
                <c:pt idx="69">
                  <c:v>81.3230292535209</c:v>
                </c:pt>
                <c:pt idx="70">
                  <c:v>59.320305582442295</c:v>
                </c:pt>
                <c:pt idx="71">
                  <c:v>38.996572486369345</c:v>
                </c:pt>
                <c:pt idx="72">
                  <c:v>20.590051392952436</c:v>
                </c:pt>
                <c:pt idx="73">
                  <c:v>4.3195935204129237</c:v>
                </c:pt>
                <c:pt idx="74">
                  <c:v>9.6178605920739511</c:v>
                </c:pt>
                <c:pt idx="75">
                  <c:v>21.049587766155653</c:v>
                </c:pt>
                <c:pt idx="76">
                  <c:v>29.829127739767834</c:v>
                </c:pt>
                <c:pt idx="77">
                  <c:v>35.838043193681152</c:v>
                </c:pt>
                <c:pt idx="78">
                  <c:v>38.987373073502177</c:v>
                </c:pt>
                <c:pt idx="79">
                  <c:v>39.218761512184813</c:v>
                </c:pt>
                <c:pt idx="80">
                  <c:v>36.505248352071838</c:v>
                </c:pt>
                <c:pt idx="81">
                  <c:v>30.85171112975306</c:v>
                </c:pt>
                <c:pt idx="82">
                  <c:v>22.294952376591112</c:v>
                </c:pt>
                <c:pt idx="83">
                  <c:v>10.903430156109968</c:v>
                </c:pt>
                <c:pt idx="84">
                  <c:v>3.2233661409167369</c:v>
                </c:pt>
                <c:pt idx="85">
                  <c:v>19.955888639775797</c:v>
                </c:pt>
                <c:pt idx="86">
                  <c:v>39.135842340862581</c:v>
                </c:pt>
                <c:pt idx="87">
                  <c:v>60.577820964345904</c:v>
                </c:pt>
                <c:pt idx="88">
                  <c:v>84.071249499893995</c:v>
                </c:pt>
                <c:pt idx="89">
                  <c:v>109.38261213140696</c:v>
                </c:pt>
                <c:pt idx="90">
                  <c:v>136.25794089971947</c:v>
                </c:pt>
                <c:pt idx="91">
                  <c:v>164.42553744053706</c:v>
                </c:pt>
                <c:pt idx="92">
                  <c:v>193.59889742593526</c:v>
                </c:pt>
                <c:pt idx="93">
                  <c:v>223.4798049773818</c:v>
                </c:pt>
                <c:pt idx="94">
                  <c:v>253.7615623341637</c:v>
                </c:pt>
                <c:pt idx="95">
                  <c:v>284.13231847665071</c:v>
                </c:pt>
                <c:pt idx="96">
                  <c:v>314.27845923766853</c:v>
                </c:pt>
                <c:pt idx="97">
                  <c:v>343.88802070117362</c:v>
                </c:pt>
                <c:pt idx="98">
                  <c:v>372.65408739413681</c:v>
                </c:pt>
                <c:pt idx="99">
                  <c:v>400.2781369286443</c:v>
                </c:pt>
                <c:pt idx="100">
                  <c:v>426.47329334507378</c:v>
                </c:pt>
                <c:pt idx="101">
                  <c:v>450.96745243701417</c:v>
                </c:pt>
                <c:pt idx="102">
                  <c:v>473.50624379247625</c:v>
                </c:pt>
                <c:pt idx="103">
                  <c:v>493.85579614701305</c:v>
                </c:pt>
                <c:pt idx="104">
                  <c:v>511.80527489104225</c:v>
                </c:pt>
                <c:pt idx="105">
                  <c:v>527.16916317979178</c:v>
                </c:pt>
                <c:pt idx="106">
                  <c:v>539.78926102955916</c:v>
                </c:pt>
                <c:pt idx="107">
                  <c:v>549.5363800142037</c:v>
                </c:pt>
                <c:pt idx="108">
                  <c:v>556.31171466337719</c:v>
                </c:pt>
                <c:pt idx="109">
                  <c:v>560.04787536828951</c:v>
                </c:pt>
                <c:pt idx="110">
                  <c:v>560.7095714787016</c:v>
                </c:pt>
                <c:pt idx="111">
                  <c:v>558.29393728111995</c:v>
                </c:pt>
                <c:pt idx="112">
                  <c:v>552.83049763621023</c:v>
                </c:pt>
                <c:pt idx="113">
                  <c:v>544.38077417564568</c:v>
                </c:pt>
                <c:pt idx="114">
                  <c:v>533.0375370669633</c:v>
                </c:pt>
                <c:pt idx="115">
                  <c:v>518.92371140171872</c:v>
                </c:pt>
                <c:pt idx="116">
                  <c:v>502.19095120025537</c:v>
                </c:pt>
                <c:pt idx="117">
                  <c:v>483.01789780993369</c:v>
                </c:pt>
                <c:pt idx="118">
                  <c:v>461.60814305880274</c:v>
                </c:pt>
                <c:pt idx="119">
                  <c:v>438.18792087178906</c:v>
                </c:pt>
                <c:pt idx="120">
                  <c:v>413.00355412281942</c:v>
                </c:pt>
                <c:pt idx="121">
                  <c:v>386.31868624835852</c:v>
                </c:pt>
                <c:pt idx="122">
                  <c:v>358.41132955389406</c:v>
                </c:pt>
                <c:pt idx="123">
                  <c:v>329.57076417722453</c:v>
                </c:pt>
                <c:pt idx="124">
                  <c:v>300.09432330770909</c:v>
                </c:pt>
                <c:pt idx="125">
                  <c:v>270.28410148030423</c:v>
                </c:pt>
                <c:pt idx="126">
                  <c:v>240.4436235535002</c:v>
                </c:pt>
                <c:pt idx="127">
                  <c:v>210.87451233250292</c:v>
                </c:pt>
                <c:pt idx="128">
                  <c:v>181.87319270964986</c:v>
                </c:pt>
                <c:pt idx="129">
                  <c:v>153.72766966475911</c:v>
                </c:pt>
                <c:pt idx="130">
                  <c:v>126.71441650571587</c:v>
                </c:pt>
                <c:pt idx="131">
                  <c:v>101.09540834601094</c:v>
                </c:pt>
                <c:pt idx="132">
                  <c:v>77.115334028014814</c:v>
                </c:pt>
                <c:pt idx="133">
                  <c:v>54.999017530102847</c:v>
                </c:pt>
                <c:pt idx="134">
                  <c:v>34.949077368413747</c:v>
                </c:pt>
                <c:pt idx="135">
                  <c:v>17.143849650296826</c:v>
                </c:pt>
                <c:pt idx="136">
                  <c:v>1.7355972904502746</c:v>
                </c:pt>
                <c:pt idx="137">
                  <c:v>11.15097550013312</c:v>
                </c:pt>
                <c:pt idx="138">
                  <c:v>21.419887957558252</c:v>
                </c:pt>
                <c:pt idx="139">
                  <c:v>29.004715032595637</c:v>
                </c:pt>
                <c:pt idx="140">
                  <c:v>33.869079387458854</c:v>
                </c:pt>
                <c:pt idx="141">
                  <c:v>36.00679932015229</c:v>
                </c:pt>
                <c:pt idx="142">
                  <c:v>35.441692840936973</c:v>
                </c:pt>
                <c:pt idx="143">
                  <c:v>32.22704213690163</c:v>
                </c:pt>
                <c:pt idx="144">
                  <c:v>26.444726609937113</c:v>
                </c:pt>
                <c:pt idx="145">
                  <c:v>18.204036514003697</c:v>
                </c:pt>
                <c:pt idx="146">
                  <c:v>7.6401829042019953</c:v>
                </c:pt>
                <c:pt idx="147">
                  <c:v>5.0874769005622147</c:v>
                </c:pt>
                <c:pt idx="148">
                  <c:v>19.797475888568776</c:v>
                </c:pt>
                <c:pt idx="149">
                  <c:v>36.288510532640402</c:v>
                </c:pt>
                <c:pt idx="150">
                  <c:v>54.34192248322649</c:v>
                </c:pt>
                <c:pt idx="151">
                  <c:v>73.724358365436842</c:v>
                </c:pt>
                <c:pt idx="152">
                  <c:v>94.190575316237343</c:v>
                </c:pt>
                <c:pt idx="153">
                  <c:v>115.48635833761675</c:v>
                </c:pt>
                <c:pt idx="154">
                  <c:v>137.35151439051819</c:v>
                </c:pt>
                <c:pt idx="155">
                  <c:v>159.52290742557597</c:v>
                </c:pt>
                <c:pt idx="156">
                  <c:v>181.73749824801791</c:v>
                </c:pt>
                <c:pt idx="157">
                  <c:v>203.73535324813909</c:v>
                </c:pt>
                <c:pt idx="158">
                  <c:v>225.2625865929966</c:v>
                </c:pt>
                <c:pt idx="159">
                  <c:v>246.07420146173041</c:v>
                </c:pt>
                <c:pt idx="160">
                  <c:v>265.93679730343661</c:v>
                </c:pt>
                <c:pt idx="161">
                  <c:v>284.63111188514603</c:v>
                </c:pt>
                <c:pt idx="162">
                  <c:v>301.95436905584444</c:v>
                </c:pt>
                <c:pt idx="163">
                  <c:v>317.72240565381759</c:v>
                </c:pt>
                <c:pt idx="164">
                  <c:v>331.77155379803543</c:v>
                </c:pt>
                <c:pt idx="165">
                  <c:v>343.96025789515437</c:v>
                </c:pt>
                <c:pt idx="166">
                  <c:v>354.1704090240849</c:v>
                </c:pt>
                <c:pt idx="167">
                  <c:v>362.30838288910672</c:v>
                </c:pt>
                <c:pt idx="168">
                  <c:v>368.30577121702839</c:v>
                </c:pt>
                <c:pt idx="169">
                  <c:v>372.11980026883322</c:v>
                </c:pt>
                <c:pt idx="170">
                  <c:v>373.73343399526459</c:v>
                </c:pt>
                <c:pt idx="171">
                  <c:v>373.15516324175786</c:v>
                </c:pt>
                <c:pt idx="172">
                  <c:v>370.41848625372995</c:v>
                </c:pt>
                <c:pt idx="173">
                  <c:v>365.58108950156804</c:v>
                </c:pt>
                <c:pt idx="174">
                  <c:v>358.72374148974973</c:v>
                </c:pt>
                <c:pt idx="175">
                  <c:v>349.94891569193845</c:v>
                </c:pt>
                <c:pt idx="176">
                  <c:v>339.37916202120749</c:v>
                </c:pt>
                <c:pt idx="177">
                  <c:v>327.15524926194342</c:v>
                </c:pt>
                <c:pt idx="178">
                  <c:v>313.43410362065981</c:v>
                </c:pt>
                <c:pt idx="179">
                  <c:v>298.38657096364705</c:v>
                </c:pt>
                <c:pt idx="180">
                  <c:v>282.19503237071348</c:v>
                </c:pt>
                <c:pt idx="181">
                  <c:v>265.05090432114844</c:v>
                </c:pt>
                <c:pt idx="182">
                  <c:v>247.15205611992789</c:v>
                </c:pt>
                <c:pt idx="183">
                  <c:v>228.70017805342118</c:v>
                </c:pt>
                <c:pt idx="184">
                  <c:v>209.89813422379848</c:v>
                </c:pt>
                <c:pt idx="185">
                  <c:v>190.94733404451145</c:v>
                </c:pt>
                <c:pt idx="186">
                  <c:v>172.04515598541622</c:v>
                </c:pt>
                <c:pt idx="187">
                  <c:v>153.38245634036241</c:v>
                </c:pt>
                <c:pt idx="188">
                  <c:v>135.14119456264655</c:v>
                </c:pt>
                <c:pt idx="189">
                  <c:v>117.49220508996771</c:v>
                </c:pt>
                <c:pt idx="190">
                  <c:v>100.59314358069655</c:v>
                </c:pt>
                <c:pt idx="191">
                  <c:v>84.586633132315384</c:v>
                </c:pt>
                <c:pt idx="192">
                  <c:v>69.598633380146623</c:v>
                </c:pt>
                <c:pt idx="193">
                  <c:v>55.737052413319653</c:v>
                </c:pt>
                <c:pt idx="194">
                  <c:v>43.090618232336851</c:v>
                </c:pt>
                <c:pt idx="195">
                  <c:v>31.728023048784323</c:v>
                </c:pt>
                <c:pt idx="196">
                  <c:v>21.69735013559459</c:v>
                </c:pt>
                <c:pt idx="197">
                  <c:v>13.025789220895698</c:v>
                </c:pt>
                <c:pt idx="198">
                  <c:v>5.7196426266061566</c:v>
                </c:pt>
                <c:pt idx="199">
                  <c:v>0.23537946764476284</c:v>
                </c:pt>
                <c:pt idx="200">
                  <c:v>4.8735800556881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4E77-4B2E-BD25-9A5446956FAE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07:$GT$107</c:f>
              <c:numCache>
                <c:formatCode>General</c:formatCode>
                <c:ptCount val="201"/>
                <c:pt idx="0">
                  <c:v>93.846416974120999</c:v>
                </c:pt>
                <c:pt idx="1">
                  <c:v>86.792536503544298</c:v>
                </c:pt>
                <c:pt idx="2">
                  <c:v>79.026166476459409</c:v>
                </c:pt>
                <c:pt idx="3">
                  <c:v>70.684346540742808</c:v>
                </c:pt>
                <c:pt idx="4">
                  <c:v>61.916770615282005</c:v>
                </c:pt>
                <c:pt idx="5">
                  <c:v>52.883828601857232</c:v>
                </c:pt>
                <c:pt idx="6">
                  <c:v>43.75447793047109</c:v>
                </c:pt>
                <c:pt idx="7">
                  <c:v>34.703972955600243</c:v>
                </c:pt>
                <c:pt idx="8">
                  <c:v>25.911482144133942</c:v>
                </c:pt>
                <c:pt idx="9">
                  <c:v>17.557624533092355</c:v>
                </c:pt>
                <c:pt idx="10">
                  <c:v>9.821958067825129</c:v>
                </c:pt>
                <c:pt idx="11">
                  <c:v>2.8804531456033269</c:v>
                </c:pt>
                <c:pt idx="12">
                  <c:v>3.0970150231081788</c:v>
                </c:pt>
                <c:pt idx="13">
                  <c:v>7.9491217660010696</c:v>
                </c:pt>
                <c:pt idx="14">
                  <c:v>11.525463113535729</c:v>
                </c:pt>
                <c:pt idx="15">
                  <c:v>13.688808868022369</c:v>
                </c:pt>
                <c:pt idx="16">
                  <c:v>14.317208066468401</c:v>
                </c:pt>
                <c:pt idx="17">
                  <c:v>13.305918114371611</c:v>
                </c:pt>
                <c:pt idx="18">
                  <c:v>10.56913102278877</c:v>
                </c:pt>
                <c:pt idx="19">
                  <c:v>6.0414726763953395</c:v>
                </c:pt>
                <c:pt idx="20">
                  <c:v>0.32074613532305774</c:v>
                </c:pt>
                <c:pt idx="21">
                  <c:v>8.5385451131142887</c:v>
                </c:pt>
                <c:pt idx="22">
                  <c:v>18.609571144360395</c:v>
                </c:pt>
                <c:pt idx="23">
                  <c:v>30.50768766714026</c:v>
                </c:pt>
                <c:pt idx="24">
                  <c:v>44.182864408408342</c:v>
                </c:pt>
                <c:pt idx="25">
                  <c:v>59.561371437226128</c:v>
                </c:pt>
                <c:pt idx="26">
                  <c:v>76.546277649429271</c:v>
                </c:pt>
                <c:pt idx="27">
                  <c:v>95.018249963858253</c:v>
                </c:pt>
                <c:pt idx="28">
                  <c:v>114.83664570977774</c:v>
                </c:pt>
                <c:pt idx="29">
                  <c:v>135.84088696735995</c:v>
                </c:pt>
                <c:pt idx="30">
                  <c:v>157.85210203408491</c:v>
                </c:pt>
                <c:pt idx="31">
                  <c:v>180.67501577400796</c:v>
                </c:pt>
                <c:pt idx="32">
                  <c:v>204.10006740633523</c:v>
                </c:pt>
                <c:pt idx="33">
                  <c:v>227.90573134427316</c:v>
                </c:pt>
                <c:pt idx="34">
                  <c:v>251.86101404121536</c:v>
                </c:pt>
                <c:pt idx="35">
                  <c:v>275.72809747198278</c:v>
                </c:pt>
                <c:pt idx="36">
                  <c:v>299.26509790108929</c:v>
                </c:pt>
                <c:pt idx="37">
                  <c:v>322.22890699260762</c:v>
                </c:pt>
                <c:pt idx="38">
                  <c:v>344.37808111732966</c:v>
                </c:pt>
                <c:pt idx="39">
                  <c:v>365.47574392787101</c:v>
                </c:pt>
                <c:pt idx="40">
                  <c:v>385.29246691149046</c:v>
                </c:pt>
                <c:pt idx="41">
                  <c:v>403.60909269885667</c:v>
                </c:pt>
                <c:pt idx="42">
                  <c:v>420.21946640478558</c:v>
                </c:pt>
                <c:pt idx="43">
                  <c:v>434.9330411988945</c:v>
                </c:pt>
                <c:pt idx="44">
                  <c:v>447.57732563982142</c:v>
                </c:pt>
                <c:pt idx="45">
                  <c:v>458.0001420408185</c:v>
                </c:pt>
                <c:pt idx="46">
                  <c:v>466.07166724697709</c:v>
                </c:pt>
                <c:pt idx="47">
                  <c:v>471.6862296703456</c:v>
                </c:pt>
                <c:pt idx="48">
                  <c:v>474.76383921974946</c:v>
                </c:pt>
                <c:pt idx="49">
                  <c:v>475.25142984426947</c:v>
                </c:pt>
                <c:pt idx="50">
                  <c:v>473.12379774659564</c:v>
                </c:pt>
                <c:pt idx="51">
                  <c:v>468.38422187527846</c:v>
                </c:pt>
                <c:pt idx="52">
                  <c:v>461.06475703103143</c:v>
                </c:pt>
                <c:pt idx="53">
                  <c:v>451.22619377738067</c:v>
                </c:pt>
                <c:pt idx="54">
                  <c:v>438.95768328419098</c:v>
                </c:pt>
                <c:pt idx="55">
                  <c:v>424.37602920695434</c:v>
                </c:pt>
                <c:pt idx="56">
                  <c:v>407.62465266777838</c:v>
                </c:pt>
                <c:pt idx="57">
                  <c:v>388.87224030838439</c:v>
                </c:pt>
                <c:pt idx="58">
                  <c:v>368.31108918441595</c:v>
                </c:pt>
                <c:pt idx="59">
                  <c:v>346.15516591846267</c:v>
                </c:pt>
                <c:pt idx="60">
                  <c:v>322.63790098265582</c:v>
                </c:pt>
                <c:pt idx="61">
                  <c:v>298.00974219901263</c:v>
                </c:pt>
                <c:pt idx="62">
                  <c:v>272.53549448815954</c:v>
                </c:pt>
                <c:pt idx="63">
                  <c:v>246.49147552915795</c:v>
                </c:pt>
                <c:pt idx="64">
                  <c:v>220.16251928303149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8</c:v>
                </c:pt>
                <c:pt idx="68">
                  <c:v>117.81561762397941</c:v>
                </c:pt>
                <c:pt idx="69">
                  <c:v>94.410909379550333</c:v>
                </c:pt>
                <c:pt idx="70">
                  <c:v>72.430944002278039</c:v>
                </c:pt>
                <c:pt idx="71">
                  <c:v>52.130898442933514</c:v>
                </c:pt>
                <c:pt idx="72">
                  <c:v>33.749296203566495</c:v>
                </c:pt>
                <c:pt idx="73">
                  <c:v>17.505260011087554</c:v>
                </c:pt>
                <c:pt idx="74">
                  <c:v>3.5959686348259723</c:v>
                </c:pt>
                <c:pt idx="75">
                  <c:v>7.8056521755638002</c:v>
                </c:pt>
                <c:pt idx="76">
                  <c:v>16.552977269593121</c:v>
                </c:pt>
                <c:pt idx="77">
                  <c:v>22.527443769996601</c:v>
                </c:pt>
                <c:pt idx="78">
                  <c:v>25.640005649267405</c:v>
                </c:pt>
                <c:pt idx="79">
                  <c:v>25.832263501191946</c:v>
                </c:pt>
                <c:pt idx="80">
                  <c:v>23.077255497920373</c:v>
                </c:pt>
                <c:pt idx="81">
                  <c:v>17.37989939151273</c:v>
                </c:pt>
                <c:pt idx="82">
                  <c:v>8.7770794126451097</c:v>
                </c:pt>
                <c:pt idx="83">
                  <c:v>2.6626240083143933</c:v>
                </c:pt>
                <c:pt idx="84">
                  <c:v>16.839559668866418</c:v>
                </c:pt>
                <c:pt idx="85">
                  <c:v>33.623980054459707</c:v>
                </c:pt>
                <c:pt idx="86">
                  <c:v>52.857354692274491</c:v>
                </c:pt>
                <c:pt idx="87">
                  <c:v>74.354008348657956</c:v>
                </c:pt>
                <c:pt idx="88">
                  <c:v>97.903066266147817</c:v>
                </c:pt>
                <c:pt idx="89">
                  <c:v>123.27068508317903</c:v>
                </c:pt>
                <c:pt idx="90">
                  <c:v>150.20254476951263</c:v>
                </c:pt>
                <c:pt idx="91">
                  <c:v>178.42657388194959</c:v>
                </c:pt>
                <c:pt idx="92">
                  <c:v>207.65587773351126</c:v>
                </c:pt>
                <c:pt idx="93">
                  <c:v>237.59183670679994</c:v>
                </c:pt>
                <c:pt idx="94">
                  <c:v>267.92733995645176</c:v>
                </c:pt>
                <c:pt idx="95">
                  <c:v>298.35011815980465</c:v>
                </c:pt>
                <c:pt idx="96">
                  <c:v>328.54613780781807</c:v>
                </c:pt>
                <c:pt idx="97">
                  <c:v>358.20301879367224</c:v>
                </c:pt>
                <c:pt idx="98">
                  <c:v>387.01343676309295</c:v>
                </c:pt>
                <c:pt idx="99">
                  <c:v>414.67847184185894</c:v>
                </c:pt>
                <c:pt idx="100">
                  <c:v>440.91086595052917</c:v>
                </c:pt>
                <c:pt idx="101">
                  <c:v>465.43815194737817</c:v>
                </c:pt>
                <c:pt idx="102">
                  <c:v>488.0056192959359</c:v>
                </c:pt>
                <c:pt idx="103">
                  <c:v>508.37908281651977</c:v>
                </c:pt>
                <c:pt idx="104">
                  <c:v>526.34742333009399</c:v>
                </c:pt>
                <c:pt idx="105">
                  <c:v>541.72487161153992</c:v>
                </c:pt>
                <c:pt idx="106">
                  <c:v>554.3530100076149</c:v>
                </c:pt>
                <c:pt idx="107">
                  <c:v>564.1024693083283</c:v>
                </c:pt>
                <c:pt idx="108">
                  <c:v>570.8743019515033</c:v>
                </c:pt>
                <c:pt idx="109">
                  <c:v>574.60101634827731</c:v>
                </c:pt>
                <c:pt idx="110">
                  <c:v>575.24726099904763</c:v>
                </c:pt>
                <c:pt idx="111">
                  <c:v>572.81015107965015</c:v>
                </c:pt>
                <c:pt idx="112">
                  <c:v>567.31923426972219</c:v>
                </c:pt>
                <c:pt idx="113">
                  <c:v>558.83609672155126</c:v>
                </c:pt>
                <c:pt idx="114">
                  <c:v>547.45361418026152</c:v>
                </c:pt>
                <c:pt idx="115">
                  <c:v>533.29485731707382</c:v>
                </c:pt>
                <c:pt idx="116">
                  <c:v>516.51166427948908</c:v>
                </c:pt>
                <c:pt idx="117">
                  <c:v>497.28289724978185</c:v>
                </c:pt>
                <c:pt idx="118">
                  <c:v>475.81240339216072</c:v>
                </c:pt>
                <c:pt idx="119">
                  <c:v>452.32670391772393</c:v>
                </c:pt>
                <c:pt idx="120">
                  <c:v>427.07243806611291</c:v>
                </c:pt>
                <c:pt idx="121">
                  <c:v>400.31359155802863</c:v>
                </c:pt>
                <c:pt idx="122">
                  <c:v>372.32854148172561</c:v>
                </c:pt>
                <c:pt idx="123">
                  <c:v>343.40695161151109</c:v>
                </c:pt>
                <c:pt idx="124">
                  <c:v>313.84655379382542</c:v>
                </c:pt>
                <c:pt idx="125">
                  <c:v>283.94985225802901</c:v>
                </c:pt>
                <c:pt idx="126">
                  <c:v>254.02078850080815</c:v>
                </c:pt>
                <c:pt idx="127">
                  <c:v>224.36140474644526</c:v>
                </c:pt>
                <c:pt idx="128">
                  <c:v>195.26854389653798</c:v>
                </c:pt>
                <c:pt idx="129">
                  <c:v>167.03062335373832</c:v>
                </c:pt>
                <c:pt idx="130">
                  <c:v>139.92451914154634</c:v>
                </c:pt>
                <c:pt idx="131">
                  <c:v>114.21259535804705</c:v>
                </c:pt>
                <c:pt idx="132">
                  <c:v>90.139912212579404</c:v>
                </c:pt>
                <c:pt idx="133">
                  <c:v>67.931643722285258</c:v>
                </c:pt>
                <c:pt idx="134">
                  <c:v>47.790733616396324</c:v>
                </c:pt>
                <c:pt idx="135">
                  <c:v>29.895815140259625</c:v>
                </c:pt>
                <c:pt idx="136">
                  <c:v>14.399417302571164</c:v>
                </c:pt>
                <c:pt idx="137">
                  <c:v>1.4264767055983338</c:v>
                </c:pt>
                <c:pt idx="138">
                  <c:v>8.9268295201891235</c:v>
                </c:pt>
                <c:pt idx="139">
                  <c:v>16.593917945716964</c:v>
                </c:pt>
                <c:pt idx="140">
                  <c:v>21.538292422562961</c:v>
                </c:pt>
                <c:pt idx="141">
                  <c:v>23.75369319442126</c:v>
                </c:pt>
                <c:pt idx="142">
                  <c:v>23.26390175346101</c:v>
                </c:pt>
                <c:pt idx="143">
                  <c:v>20.1222056697742</c:v>
                </c:pt>
                <c:pt idx="144">
                  <c:v>14.410531575564841</c:v>
                </c:pt>
                <c:pt idx="145">
                  <c:v>6.2382583305066461</c:v>
                </c:pt>
                <c:pt idx="146">
                  <c:v>4.2592739145051164</c:v>
                </c:pt>
                <c:pt idx="147">
                  <c:v>16.922539544571272</c:v>
                </c:pt>
                <c:pt idx="148">
                  <c:v>31.569865733337462</c:v>
                </c:pt>
                <c:pt idx="149">
                  <c:v>47.999707676783167</c:v>
                </c:pt>
                <c:pt idx="150">
                  <c:v>65.993132697064041</c:v>
                </c:pt>
                <c:pt idx="151">
                  <c:v>85.316482780543183</c:v>
                </c:pt>
                <c:pt idx="152">
                  <c:v>105.72418315883654</c:v>
                </c:pt>
                <c:pt idx="153">
                  <c:v>126.96166297826821</c:v>
                </c:pt>
                <c:pt idx="154">
                  <c:v>148.76835294939406</c:v>
                </c:pt>
                <c:pt idx="155">
                  <c:v>170.88072413710819</c:v>
                </c:pt>
                <c:pt idx="156">
                  <c:v>193.03533175112949</c:v>
                </c:pt>
                <c:pt idx="157">
                  <c:v>214.97182792905193</c:v>
                </c:pt>
                <c:pt idx="158">
                  <c:v>236.43590806711489</c:v>
                </c:pt>
                <c:pt idx="159">
                  <c:v>257.18215623974436</c:v>
                </c:pt>
                <c:pt idx="160">
                  <c:v>276.97675664498104</c:v>
                </c:pt>
                <c:pt idx="161">
                  <c:v>295.600039801511</c:v>
                </c:pt>
                <c:pt idx="162">
                  <c:v>312.84883438177633</c:v>
                </c:pt>
                <c:pt idx="163">
                  <c:v>328.5385980677936</c:v>
                </c:pt>
                <c:pt idx="164">
                  <c:v>342.50530363094254</c:v>
                </c:pt>
                <c:pt idx="165">
                  <c:v>354.60705952944994</c:v>
                </c:pt>
                <c:pt idx="166">
                  <c:v>364.72544764964363</c:v>
                </c:pt>
                <c:pt idx="167">
                  <c:v>372.76656434841743</c:v>
                </c:pt>
                <c:pt idx="168">
                  <c:v>378.66175464153741</c:v>
                </c:pt>
                <c:pt idx="169">
                  <c:v>382.36803318034316</c:v>
                </c:pt>
                <c:pt idx="170">
                  <c:v>383.8681895216663</c:v>
                </c:pt>
                <c:pt idx="171">
                  <c:v>383.17057907524958</c:v>
                </c:pt>
                <c:pt idx="172">
                  <c:v>380.30860496226438</c:v>
                </c:pt>
                <c:pt idx="173">
                  <c:v>375.3398997907492</c:v>
                </c:pt>
                <c:pt idx="174">
                  <c:v>368.34522000290576</c:v>
                </c:pt>
                <c:pt idx="175">
                  <c:v>359.42706893071573</c:v>
                </c:pt>
                <c:pt idx="176">
                  <c:v>348.70806796783017</c:v>
                </c:pt>
                <c:pt idx="177">
                  <c:v>336.32909828726355</c:v>
                </c:pt>
                <c:pt idx="178">
                  <c:v>322.44723826925639</c:v>
                </c:pt>
                <c:pt idx="179">
                  <c:v>307.23352421845681</c:v>
                </c:pt>
                <c:pt idx="180">
                  <c:v>290.87056401486302</c:v>
                </c:pt>
                <c:pt idx="181">
                  <c:v>273.55003503367482</c:v>
                </c:pt>
                <c:pt idx="182">
                  <c:v>255.47009896471363</c:v>
                </c:pt>
                <c:pt idx="183">
                  <c:v>236.83276704671573</c:v>
                </c:pt>
                <c:pt idx="184">
                  <c:v>217.84124969489039</c:v>
                </c:pt>
                <c:pt idx="185">
                  <c:v>198.69732453615521</c:v>
                </c:pt>
                <c:pt idx="186">
                  <c:v>179.59875647519115</c:v>
                </c:pt>
                <c:pt idx="187">
                  <c:v>160.7368026009031</c:v>
                </c:pt>
                <c:pt idx="188">
                  <c:v>142.29383351726176</c:v>
                </c:pt>
                <c:pt idx="189">
                  <c:v>124.44110106017693</c:v>
                </c:pt>
                <c:pt idx="190">
                  <c:v>107.33668036326218</c:v>
                </c:pt>
                <c:pt idx="191">
                  <c:v>91.123611885016928</c:v>
                </c:pt>
                <c:pt idx="192">
                  <c:v>75.928266337421206</c:v>
                </c:pt>
                <c:pt idx="193">
                  <c:v>61.858952494560747</c:v>
                </c:pt>
                <c:pt idx="194">
                  <c:v>49.004784646681415</c:v>
                </c:pt>
                <c:pt idx="195">
                  <c:v>37.434823040220202</c:v>
                </c:pt>
                <c:pt idx="196">
                  <c:v>27.197497050785646</c:v>
                </c:pt>
                <c:pt idx="197">
                  <c:v>18.320317118863311</c:v>
                </c:pt>
                <c:pt idx="198">
                  <c:v>10.809877683958778</c:v>
                </c:pt>
                <c:pt idx="199">
                  <c:v>4.6521495297756825</c:v>
                </c:pt>
                <c:pt idx="200">
                  <c:v>0.1869438508251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4E77-4B2E-BD25-9A5446956FAE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08:$GT$108</c:f>
              <c:numCache>
                <c:formatCode>General</c:formatCode>
                <c:ptCount val="201"/>
                <c:pt idx="0">
                  <c:v>97.975459228313753</c:v>
                </c:pt>
                <c:pt idx="1">
                  <c:v>91.029275593592075</c:v>
                </c:pt>
                <c:pt idx="2">
                  <c:v>83.369517799701811</c:v>
                </c:pt>
                <c:pt idx="3">
                  <c:v>75.133600758117126</c:v>
                </c:pt>
                <c:pt idx="4">
                  <c:v>66.471586114461601</c:v>
                </c:pt>
                <c:pt idx="5">
                  <c:v>57.544220286185904</c:v>
                </c:pt>
                <c:pt idx="6">
                  <c:v>48.520802445710771</c:v>
                </c:pt>
                <c:pt idx="7">
                  <c:v>39.576910502101391</c:v>
                </c:pt>
                <c:pt idx="8">
                  <c:v>30.892015056155408</c:v>
                </c:pt>
                <c:pt idx="9">
                  <c:v>22.647012839299162</c:v>
                </c:pt>
                <c:pt idx="10">
                  <c:v>15.02171227715548</c:v>
                </c:pt>
                <c:pt idx="11">
                  <c:v>8.1923045304195732</c:v>
                </c:pt>
                <c:pt idx="12">
                  <c:v>2.3288536503362534</c:v>
                </c:pt>
                <c:pt idx="13">
                  <c:v>2.4071606594850965</c:v>
                </c:pt>
                <c:pt idx="14">
                  <c:v>5.8652147567041668</c:v>
                </c:pt>
                <c:pt idx="15">
                  <c:v>7.907995325061921</c:v>
                </c:pt>
                <c:pt idx="16">
                  <c:v>8.4135056677212283</c:v>
                </c:pt>
                <c:pt idx="17">
                  <c:v>7.2769952980175088</c:v>
                </c:pt>
                <c:pt idx="18">
                  <c:v>4.4126862553832034</c:v>
                </c:pt>
                <c:pt idx="19">
                  <c:v>0.24472792662610757</c:v>
                </c:pt>
                <c:pt idx="20">
                  <c:v>6.738831865065487</c:v>
                </c:pt>
                <c:pt idx="21">
                  <c:v>15.090504767707573</c:v>
                </c:pt>
                <c:pt idx="22">
                  <c:v>25.297218533202614</c:v>
                </c:pt>
                <c:pt idx="23">
                  <c:v>37.332628863570726</c:v>
                </c:pt>
                <c:pt idx="24">
                  <c:v>51.146467078010616</c:v>
                </c:pt>
                <c:pt idx="25">
                  <c:v>66.664736548222564</c:v>
                </c:pt>
                <c:pt idx="26">
                  <c:v>83.790213847827445</c:v>
                </c:pt>
                <c:pt idx="27">
                  <c:v>102.40325086938427</c:v>
                </c:pt>
                <c:pt idx="28">
                  <c:v>122.36287035944802</c:v>
                </c:pt>
                <c:pt idx="29">
                  <c:v>143.50814360209293</c:v>
                </c:pt>
                <c:pt idx="30">
                  <c:v>165.65983539035142</c:v>
                </c:pt>
                <c:pt idx="31">
                  <c:v>188.62229800749768</c:v>
                </c:pt>
                <c:pt idx="32">
                  <c:v>212.18559273832733</c:v>
                </c:pt>
                <c:pt idx="33">
                  <c:v>236.12781448420259</c:v>
                </c:pt>
                <c:pt idx="34">
                  <c:v>260.21759240119599</c:v>
                </c:pt>
                <c:pt idx="35">
                  <c:v>284.21673715116094</c:v>
                </c:pt>
                <c:pt idx="36">
                  <c:v>307.8830033800333</c:v>
                </c:pt>
                <c:pt idx="37">
                  <c:v>330.97293444087074</c:v>
                </c:pt>
                <c:pt idx="38">
                  <c:v>353.24475518122188</c:v>
                </c:pt>
                <c:pt idx="39">
                  <c:v>374.46127783070114</c:v>
                </c:pt>
                <c:pt idx="40">
                  <c:v>394.39278566544414</c:v>
                </c:pt>
                <c:pt idx="41">
                  <c:v>412.81985919658428</c:v>
                </c:pt>
                <c:pt idx="42">
                  <c:v>429.53611013000256</c:v>
                </c:pt>
                <c:pt idx="43">
                  <c:v>444.35078926912587</c:v>
                </c:pt>
                <c:pt idx="44">
                  <c:v>457.09123587112293</c:v>
                </c:pt>
                <c:pt idx="45">
                  <c:v>467.60513770410188</c:v>
                </c:pt>
                <c:pt idx="46">
                  <c:v>475.76257316866565</c:v>
                </c:pt>
                <c:pt idx="47">
                  <c:v>481.45780931665513</c:v>
                </c:pt>
                <c:pt idx="48">
                  <c:v>484.6108323940598</c:v>
                </c:pt>
                <c:pt idx="49">
                  <c:v>485.16859062092715</c:v>
                </c:pt>
                <c:pt idx="50">
                  <c:v>483.10593226212575</c:v>
                </c:pt>
                <c:pt idx="51">
                  <c:v>478.42622559940918</c:v>
                </c:pt>
                <c:pt idx="52">
                  <c:v>471.16165114512927</c:v>
                </c:pt>
                <c:pt idx="53">
                  <c:v>461.37316029681824</c:v>
                </c:pt>
                <c:pt idx="54">
                  <c:v>449.15009857371314</c:v>
                </c:pt>
                <c:pt idx="55">
                  <c:v>434.60949555417045</c:v>
                </c:pt>
                <c:pt idx="56">
                  <c:v>417.89502759930787</c:v>
                </c:pt>
                <c:pt idx="57">
                  <c:v>399.17566335573832</c:v>
                </c:pt>
                <c:pt idx="58">
                  <c:v>378.64400583217895</c:v>
                </c:pt>
                <c:pt idx="59">
                  <c:v>356.51434849549298</c:v>
                </c:pt>
                <c:pt idx="60">
                  <c:v>333.02046628756545</c:v>
                </c:pt>
                <c:pt idx="61">
                  <c:v>308.41316568381944</c:v>
                </c:pt>
                <c:pt idx="62">
                  <c:v>282.95762085839311</c:v>
                </c:pt>
                <c:pt idx="63">
                  <c:v>256.93052565450648</c:v>
                </c:pt>
                <c:pt idx="64">
                  <c:v>230.61709334948071</c:v>
                </c:pt>
                <c:pt idx="65">
                  <c:v>204.30793812439489</c:v>
                </c:pt>
                <c:pt idx="66">
                  <c:v>178.2958736750065</c:v>
                </c:pt>
                <c:pt idx="67">
                  <c:v>152.87266551448755</c:v>
                </c:pt>
                <c:pt idx="68">
                  <c:v>128.32577420577974</c:v>
                </c:pt>
                <c:pt idx="69">
                  <c:v>104.93512701302636</c:v>
                </c:pt>
                <c:pt idx="70">
                  <c:v>82.969955273809077</c:v>
                </c:pt>
                <c:pt idx="71">
                  <c:v>62.685734168220669</c:v>
                </c:pt>
                <c:pt idx="72">
                  <c:v>44.321260503719735</c:v>
                </c:pt>
                <c:pt idx="73">
                  <c:v>28.095902657935703</c:v>
                </c:pt>
                <c:pt idx="74">
                  <c:v>14.207054941765776</c:v>
                </c:pt>
                <c:pt idx="75">
                  <c:v>2.8278263836613879</c:v>
                </c:pt>
                <c:pt idx="76">
                  <c:v>5.895008681123989</c:v>
                </c:pt>
                <c:pt idx="77">
                  <c:v>11.842773775197113</c:v>
                </c:pt>
                <c:pt idx="78">
                  <c:v>14.926345990615216</c:v>
                </c:pt>
                <c:pt idx="79">
                  <c:v>15.087286528584583</c:v>
                </c:pt>
                <c:pt idx="80">
                  <c:v>12.298632050128706</c:v>
                </c:pt>
                <c:pt idx="81">
                  <c:v>6.565336692733089</c:v>
                </c:pt>
                <c:pt idx="82">
                  <c:v>2.0756413944997121</c:v>
                </c:pt>
                <c:pt idx="83">
                  <c:v>13.555611068342639</c:v>
                </c:pt>
                <c:pt idx="84">
                  <c:v>27.774774725211156</c:v>
                </c:pt>
                <c:pt idx="85">
                  <c:v>44.603204224033846</c:v>
                </c:pt>
                <c:pt idx="86">
                  <c:v>63.882156044796339</c:v>
                </c:pt>
                <c:pt idx="87">
                  <c:v>85.425711614673801</c:v>
                </c:pt>
                <c:pt idx="88">
                  <c:v>109.02272497641924</c:v>
                </c:pt>
                <c:pt idx="89">
                  <c:v>134.4390564178087</c:v>
                </c:pt>
                <c:pt idx="90">
                  <c:v>161.42006736810791</c:v>
                </c:pt>
                <c:pt idx="91">
                  <c:v>189.69334883653764</c:v>
                </c:pt>
                <c:pt idx="92">
                  <c:v>218.97165295411773</c:v>
                </c:pt>
                <c:pt idx="93">
                  <c:v>248.95599481590577</c:v>
                </c:pt>
                <c:pt idx="94">
                  <c:v>279.338889833282</c:v>
                </c:pt>
                <c:pt idx="95">
                  <c:v>309.80769021893695</c:v>
                </c:pt>
                <c:pt idx="96">
                  <c:v>340.04798305928398</c:v>
                </c:pt>
                <c:pt idx="97">
                  <c:v>369.74701169394405</c:v>
                </c:pt>
                <c:pt idx="98">
                  <c:v>398.59708182846902</c:v>
                </c:pt>
                <c:pt idx="99">
                  <c:v>426.29891395816867</c:v>
                </c:pt>
                <c:pt idx="100">
                  <c:v>452.5649042761471</c:v>
                </c:pt>
                <c:pt idx="101">
                  <c:v>477.12225727063247</c:v>
                </c:pt>
                <c:pt idx="102">
                  <c:v>499.7159546734818</c:v>
                </c:pt>
                <c:pt idx="103">
                  <c:v>520.1115272864655</c:v>
                </c:pt>
                <c:pt idx="104">
                  <c:v>538.09759846294776</c:v>
                </c:pt>
                <c:pt idx="105">
                  <c:v>553.48817063368597</c:v>
                </c:pt>
                <c:pt idx="106">
                  <c:v>566.12462920633038</c:v>
                </c:pt>
                <c:pt idx="107">
                  <c:v>575.87744140454959</c:v>
                </c:pt>
                <c:pt idx="108">
                  <c:v>582.6475311068931</c:v>
                </c:pt>
                <c:pt idx="109">
                  <c:v>586.3673144568146</c:v>
                </c:pt>
                <c:pt idx="110">
                  <c:v>587.00138490052404</c:v>
                </c:pt>
                <c:pt idx="111">
                  <c:v>584.54684032325133</c:v>
                </c:pt>
                <c:pt idx="112">
                  <c:v>579.03324905036982</c:v>
                </c:pt>
                <c:pt idx="113">
                  <c:v>570.52225560996112</c:v>
                </c:pt>
                <c:pt idx="114">
                  <c:v>559.10683126972799</c:v>
                </c:pt>
                <c:pt idx="115">
                  <c:v>544.91017841582641</c:v>
                </c:pt>
                <c:pt idx="116">
                  <c:v>528.08430178699541</c:v>
                </c:pt>
                <c:pt idx="117">
                  <c:v>508.80826336852664</c:v>
                </c:pt>
                <c:pt idx="118">
                  <c:v>487.28614134305906</c:v>
                </c:pt>
                <c:pt idx="119">
                  <c:v>463.74471684727479</c:v>
                </c:pt>
                <c:pt idx="120">
                  <c:v>438.43091535646164</c:v>
                </c:pt>
                <c:pt idx="121">
                  <c:v>411.6090322770583</c:v>
                </c:pt>
                <c:pt idx="122">
                  <c:v>383.55777473887019</c:v>
                </c:pt>
                <c:pt idx="123">
                  <c:v>354.56715361590284</c:v>
                </c:pt>
                <c:pt idx="124">
                  <c:v>324.93526144433679</c:v>
                </c:pt>
                <c:pt idx="125">
                  <c:v>294.96497312942205</c:v>
                </c:pt>
                <c:pt idx="126">
                  <c:v>264.96060712621238</c:v>
                </c:pt>
                <c:pt idx="127">
                  <c:v>235.22458513339265</c:v>
                </c:pt>
                <c:pt idx="128">
                  <c:v>206.05412825141534</c:v>
                </c:pt>
                <c:pt idx="129">
                  <c:v>177.73802702740099</c:v>
                </c:pt>
                <c:pt idx="130">
                  <c:v>150.55352184659645</c:v>
                </c:pt>
                <c:pt idx="131">
                  <c:v>124.76332874552911</c:v>
                </c:pt>
                <c:pt idx="132">
                  <c:v>100.61284393222371</c:v>
                </c:pt>
                <c:pt idx="133">
                  <c:v>78.327558125563243</c:v>
                </c:pt>
                <c:pt idx="134">
                  <c:v>58.110709295196855</c:v>
                </c:pt>
                <c:pt idx="135">
                  <c:v>40.141199525612386</c:v>
                </c:pt>
                <c:pt idx="136">
                  <c:v>24.571798577218136</c:v>
                </c:pt>
                <c:pt idx="137">
                  <c:v>11.52765331105376</c:v>
                </c:pt>
                <c:pt idx="138">
                  <c:v>1.1051185225851039</c:v>
                </c:pt>
                <c:pt idx="139">
                  <c:v>6.6290790630635819</c:v>
                </c:pt>
                <c:pt idx="140">
                  <c:v>11.638335802132909</c:v>
                </c:pt>
                <c:pt idx="141">
                  <c:v>13.91632131775059</c:v>
                </c:pt>
                <c:pt idx="142">
                  <c:v>13.486784061907436</c:v>
                </c:pt>
                <c:pt idx="143">
                  <c:v>10.403016475031702</c:v>
                </c:pt>
                <c:pt idx="144">
                  <c:v>4.746987921515518</c:v>
                </c:pt>
                <c:pt idx="145">
                  <c:v>3.3718425718933678</c:v>
                </c:pt>
                <c:pt idx="146">
                  <c:v>13.8180180533426</c:v>
                </c:pt>
                <c:pt idx="147">
                  <c:v>26.431860640129464</c:v>
                </c:pt>
                <c:pt idx="148">
                  <c:v>41.031511292659118</c:v>
                </c:pt>
                <c:pt idx="149">
                  <c:v>57.415206908814795</c:v>
                </c:pt>
                <c:pt idx="150">
                  <c:v>75.363766608962578</c:v>
                </c:pt>
                <c:pt idx="151">
                  <c:v>94.643256753932818</c:v>
                </c:pt>
                <c:pt idx="152">
                  <c:v>115.00780228002488</c:v>
                </c:pt>
                <c:pt idx="153">
                  <c:v>136.20251036891383</c:v>
                </c:pt>
                <c:pt idx="154">
                  <c:v>157.96647131413857</c:v>
                </c:pt>
                <c:pt idx="155">
                  <c:v>180.03580071254248</c:v>
                </c:pt>
                <c:pt idx="156">
                  <c:v>202.14668680647929</c:v>
                </c:pt>
                <c:pt idx="157">
                  <c:v>224.03840693347988</c:v>
                </c:pt>
                <c:pt idx="158">
                  <c:v>245.45627760190126</c:v>
                </c:pt>
                <c:pt idx="159">
                  <c:v>266.15450369618969</c:v>
                </c:pt>
                <c:pt idx="160">
                  <c:v>285.89889371105039</c:v>
                </c:pt>
                <c:pt idx="161">
                  <c:v>304.46940970238114</c:v>
                </c:pt>
                <c:pt idx="162">
                  <c:v>321.66252280194175</c:v>
                </c:pt>
                <c:pt idx="163">
                  <c:v>337.29334764560048</c:v>
                </c:pt>
                <c:pt idx="164">
                  <c:v>351.19753188072667</c:v>
                </c:pt>
                <c:pt idx="165">
                  <c:v>363.23288001220635</c:v>
                </c:pt>
                <c:pt idx="166">
                  <c:v>373.2806941806972</c:v>
                </c:pt>
                <c:pt idx="167">
                  <c:v>381.24681800022</c:v>
                </c:pt>
                <c:pt idx="168">
                  <c:v>387.06237327178803</c:v>
                </c:pt>
                <c:pt idx="169">
                  <c:v>390.68418319039654</c:v>
                </c:pt>
                <c:pt idx="170">
                  <c:v>392.09487952790988</c:v>
                </c:pt>
                <c:pt idx="171">
                  <c:v>391.30269515701497</c:v>
                </c:pt>
                <c:pt idx="172">
                  <c:v>388.34094713408967</c:v>
                </c:pt>
                <c:pt idx="173">
                  <c:v>383.26721933457185</c:v>
                </c:pt>
                <c:pt idx="174">
                  <c:v>376.16225728717501</c:v>
                </c:pt>
                <c:pt idx="175">
                  <c:v>367.12859133854954</c:v>
                </c:pt>
                <c:pt idx="176">
                  <c:v>356.28890755525077</c:v>
                </c:pt>
                <c:pt idx="177">
                  <c:v>343.78418879524179</c:v>
                </c:pt>
                <c:pt idx="178">
                  <c:v>329.77165111975467</c:v>
                </c:pt>
                <c:pt idx="179">
                  <c:v>314.42250313480798</c:v>
                </c:pt>
                <c:pt idx="180">
                  <c:v>297.9195579205724</c:v>
                </c:pt>
                <c:pt idx="181">
                  <c:v>280.45472890092861</c:v>
                </c:pt>
                <c:pt idx="182">
                  <c:v>262.22644230436725</c:v>
                </c:pt>
                <c:pt idx="183">
                  <c:v>243.43699975509989</c:v>
                </c:pt>
                <c:pt idx="184">
                  <c:v>224.2899249991807</c:v>
                </c:pt>
                <c:pt idx="185">
                  <c:v>204.98732880904362</c:v>
                </c:pt>
                <c:pt idx="186">
                  <c:v>185.72732572087821</c:v>
                </c:pt>
                <c:pt idx="187">
                  <c:v>166.70153544768704</c:v>
                </c:pt>
                <c:pt idx="188">
                  <c:v>148.09270058690748</c:v>
                </c:pt>
                <c:pt idx="189">
                  <c:v>130.07245062044993</c:v>
                </c:pt>
                <c:pt idx="190">
                  <c:v>112.79924020714762</c:v>
                </c:pt>
                <c:pt idx="191">
                  <c:v>96.416487417848643</c:v>
                </c:pt>
                <c:pt idx="192">
                  <c:v>81.050934891032924</c:v>
                </c:pt>
                <c:pt idx="193">
                  <c:v>66.811253925270535</c:v>
                </c:pt>
                <c:pt idx="194">
                  <c:v>53.78690831105127</c:v>
                </c:pt>
                <c:pt idx="195">
                  <c:v>42.047291278725012</c:v>
                </c:pt>
                <c:pt idx="196">
                  <c:v>31.641145344416636</c:v>
                </c:pt>
                <c:pt idx="197">
                  <c:v>22.596271116935121</c:v>
                </c:pt>
                <c:pt idx="198">
                  <c:v>14.919527332650599</c:v>
                </c:pt>
                <c:pt idx="199">
                  <c:v>8.5971205599054112</c:v>
                </c:pt>
                <c:pt idx="200">
                  <c:v>3.5951792080910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4E77-4B2E-BD25-9A5446956FAE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09:$GT$109</c:f>
              <c:numCache>
                <c:formatCode>General</c:formatCode>
                <c:ptCount val="201"/>
                <c:pt idx="0">
                  <c:v>101.11078041203942</c:v>
                </c:pt>
                <c:pt idx="1">
                  <c:v>94.238599052364577</c:v>
                </c:pt>
                <c:pt idx="2">
                  <c:v>86.652097803599744</c:v>
                </c:pt>
                <c:pt idx="3">
                  <c:v>78.48902733938543</c:v>
                </c:pt>
                <c:pt idx="4">
                  <c:v>69.899778324003805</c:v>
                </c:pt>
                <c:pt idx="5">
                  <c:v>61.045416162610678</c:v>
                </c:pt>
                <c:pt idx="6">
                  <c:v>52.095545797158806</c:v>
                </c:pt>
                <c:pt idx="7">
                  <c:v>43.22603463292414</c:v>
                </c:pt>
                <c:pt idx="8">
                  <c:v>34.616623601043429</c:v>
                </c:pt>
                <c:pt idx="9">
                  <c:v>26.448457896359045</c:v>
                </c:pt>
                <c:pt idx="10">
                  <c:v>18.901570058422475</c:v>
                </c:pt>
                <c:pt idx="11">
                  <c:v>12.152348773097899</c:v>
                </c:pt>
                <c:pt idx="12">
                  <c:v>6.3710270544332159</c:v>
                </c:pt>
                <c:pt idx="13">
                  <c:v>1.7192233182545635</c:v>
                </c:pt>
                <c:pt idx="14">
                  <c:v>1.6524317174339742</c:v>
                </c:pt>
                <c:pt idx="15">
                  <c:v>3.6065503671271872</c:v>
                </c:pt>
                <c:pt idx="16">
                  <c:v>4.0210950142323085</c:v>
                </c:pt>
                <c:pt idx="17">
                  <c:v>2.7913081106763178</c:v>
                </c:pt>
                <c:pt idx="18">
                  <c:v>0.16856143661431586</c:v>
                </c:pt>
                <c:pt idx="19">
                  <c:v>4.9237595661386457</c:v>
                </c:pt>
                <c:pt idx="20">
                  <c:v>11.517777311330248</c:v>
                </c:pt>
                <c:pt idx="21">
                  <c:v>19.971368175720759</c:v>
                </c:pt>
                <c:pt idx="22">
                  <c:v>30.281847489095146</c:v>
                </c:pt>
                <c:pt idx="23">
                  <c:v>42.422685084368297</c:v>
                </c:pt>
                <c:pt idx="24">
                  <c:v>56.34339896853642</c:v>
                </c:pt>
                <c:pt idx="25">
                  <c:v>71.969753889345043</c:v>
                </c:pt>
                <c:pt idx="26">
                  <c:v>89.204264868959683</c:v>
                </c:pt>
                <c:pt idx="27">
                  <c:v>107.92700193431908</c:v>
                </c:pt>
                <c:pt idx="28">
                  <c:v>127.99668846850116</c:v>
                </c:pt>
                <c:pt idx="29">
                  <c:v>149.2520818853873</c:v>
                </c:pt>
                <c:pt idx="30">
                  <c:v>171.51362173718817</c:v>
                </c:pt>
                <c:pt idx="31">
                  <c:v>194.58532694542654</c:v>
                </c:pt>
                <c:pt idx="32">
                  <c:v>218.25692064305707</c:v>
                </c:pt>
                <c:pt idx="33">
                  <c:v>242.3061581682129</c:v>
                </c:pt>
                <c:pt idx="34">
                  <c:v>266.50133109515303</c:v>
                </c:pt>
                <c:pt idx="35">
                  <c:v>290.60391785833872</c:v>
                </c:pt>
                <c:pt idx="36">
                  <c:v>314.37134955024135</c:v>
                </c:pt>
                <c:pt idx="37">
                  <c:v>337.55985787722102</c:v>
                </c:pt>
                <c:pt idx="38">
                  <c:v>359.9273710607664</c:v>
                </c:pt>
                <c:pt idx="39">
                  <c:v>381.23642268885942</c:v>
                </c:pt>
                <c:pt idx="40">
                  <c:v>401.25703816452528</c:v>
                </c:pt>
                <c:pt idx="41">
                  <c:v>419.76956347089248</c:v>
                </c:pt>
                <c:pt idx="42">
                  <c:v>436.56740147426842</c:v>
                </c:pt>
                <c:pt idx="43">
                  <c:v>451.45962191359399</c:v>
                </c:pt>
                <c:pt idx="44">
                  <c:v>464.27341256577586</c:v>
                </c:pt>
                <c:pt idx="45">
                  <c:v>474.85634081642456</c:v>
                </c:pt>
                <c:pt idx="46">
                  <c:v>483.07839698423288</c:v>
                </c:pt>
                <c:pt idx="47">
                  <c:v>488.83379321980317</c:v>
                </c:pt>
                <c:pt idx="48">
                  <c:v>492.04249459711366</c:v>
                </c:pt>
                <c:pt idx="49">
                  <c:v>492.65146210497147</c:v>
                </c:pt>
                <c:pt idx="50">
                  <c:v>490.63559059019497</c:v>
                </c:pt>
                <c:pt idx="51">
                  <c:v>485.99832826424489</c:v>
                </c:pt>
                <c:pt idx="52">
                  <c:v>478.77196811830817</c:v>
                </c:pt>
                <c:pt idx="53">
                  <c:v>469.01760545402715</c:v>
                </c:pt>
                <c:pt idx="54">
                  <c:v>456.82475968218279</c:v>
                </c:pt>
                <c:pt idx="55">
                  <c:v>442.31066252264208</c:v>
                </c:pt>
                <c:pt idx="56">
                  <c:v>425.61921870826819</c:v>
                </c:pt>
                <c:pt idx="57">
                  <c:v>406.91964920584036</c:v>
                </c:pt>
                <c:pt idx="58">
                  <c:v>386.40483077156267</c:v>
                </c:pt>
                <c:pt idx="59">
                  <c:v>364.28934931191151</c:v>
                </c:pt>
                <c:pt idx="60">
                  <c:v>340.8072879785517</c:v>
                </c:pt>
                <c:pt idx="61">
                  <c:v>316.20977414732198</c:v>
                </c:pt>
                <c:pt idx="62">
                  <c:v>290.76231237708163</c:v>
                </c:pt>
                <c:pt idx="63">
                  <c:v>264.74193307898196</c:v>
                </c:pt>
                <c:pt idx="64">
                  <c:v>238.43418891861035</c:v>
                </c:pt>
                <c:pt idx="65">
                  <c:v>212.13003289459155</c:v>
                </c:pt>
                <c:pt idx="66">
                  <c:v>186.1226135641553</c:v>
                </c:pt>
                <c:pt idx="67">
                  <c:v>160.70402400004713</c:v>
                </c:pt>
                <c:pt idx="68">
                  <c:v>136.16204175001681</c:v>
                </c:pt>
                <c:pt idx="69">
                  <c:v>112.77689732104258</c:v>
                </c:pt>
                <c:pt idx="70">
                  <c:v>90.818108521666048</c:v>
                </c:pt>
                <c:pt idx="71">
                  <c:v>70.541417368741421</c:v>
                </c:pt>
                <c:pt idx="72">
                  <c:v>52.185865206145863</c:v>
                </c:pt>
                <c:pt idx="73">
                  <c:v>35.971040204257179</c:v>
                </c:pt>
                <c:pt idx="74">
                  <c:v>22.094529526954449</c:v>
                </c:pt>
                <c:pt idx="75">
                  <c:v>10.729606188981116</c:v>
                </c:pt>
                <c:pt idx="76">
                  <c:v>2.0231780066960354</c:v>
                </c:pt>
                <c:pt idx="77">
                  <c:v>3.9059769002878935</c:v>
                </c:pt>
                <c:pt idx="78">
                  <c:v>6.9686668362694348</c:v>
                </c:pt>
                <c:pt idx="79">
                  <c:v>7.1064177564621334</c:v>
                </c:pt>
                <c:pt idx="80">
                  <c:v>4.2922649698287803</c:v>
                </c:pt>
                <c:pt idx="81">
                  <c:v>1.4688048307644397</c:v>
                </c:pt>
                <c:pt idx="82">
                  <c:v>10.139767358675506</c:v>
                </c:pt>
                <c:pt idx="83">
                  <c:v>21.651832411803554</c:v>
                </c:pt>
                <c:pt idx="84">
                  <c:v>35.905071396119411</c:v>
                </c:pt>
                <c:pt idx="85">
                  <c:v>52.769394557349429</c:v>
                </c:pt>
                <c:pt idx="86">
                  <c:v>72.08586775430507</c:v>
                </c:pt>
                <c:pt idx="87">
                  <c:v>93.66835468963923</c:v>
                </c:pt>
                <c:pt idx="88">
                  <c:v>117.30546675366595</c:v>
                </c:pt>
                <c:pt idx="89">
                  <c:v>142.76279907830852</c:v>
                </c:pt>
                <c:pt idx="90">
                  <c:v>169.7854280829159</c:v>
                </c:pt>
                <c:pt idx="91">
                  <c:v>198.10064276045279</c:v>
                </c:pt>
                <c:pt idx="92">
                  <c:v>227.42087923699046</c:v>
                </c:pt>
                <c:pt idx="93">
                  <c:v>257.44682577136211</c:v>
                </c:pt>
                <c:pt idx="94">
                  <c:v>287.87066337308761</c:v>
                </c:pt>
                <c:pt idx="95">
                  <c:v>318.37940562859376</c:v>
                </c:pt>
                <c:pt idx="96">
                  <c:v>348.65830015706877</c:v>
                </c:pt>
                <c:pt idx="97">
                  <c:v>378.39425338179092</c:v>
                </c:pt>
                <c:pt idx="98">
                  <c:v>407.2792400092091</c:v>
                </c:pt>
                <c:pt idx="99">
                  <c:v>435.01365876000312</c:v>
                </c:pt>
                <c:pt idx="100">
                  <c:v>461.30959649218585</c:v>
                </c:pt>
                <c:pt idx="101">
                  <c:v>485.89396388920693</c:v>
                </c:pt>
                <c:pt idx="102">
                  <c:v>508.51146734405813</c:v>
                </c:pt>
                <c:pt idx="103">
                  <c:v>528.92738353665231</c:v>
                </c:pt>
                <c:pt idx="104">
                  <c:v>546.93010545460584</c:v>
                </c:pt>
                <c:pt idx="105">
                  <c:v>562.33343122077611</c:v>
                </c:pt>
                <c:pt idx="106">
                  <c:v>574.97857003413844</c:v>
                </c:pt>
                <c:pt idx="107">
                  <c:v>584.73584276953022</c:v>
                </c:pt>
                <c:pt idx="108">
                  <c:v>591.50605827878246</c:v>
                </c:pt>
                <c:pt idx="109">
                  <c:v>595.22155015005274</c:v>
                </c:pt>
                <c:pt idx="110">
                  <c:v>595.84686257054148</c:v>
                </c:pt>
                <c:pt idx="111">
                  <c:v>593.37907795493618</c:v>
                </c:pt>
                <c:pt idx="112">
                  <c:v>587.8477831011113</c:v>
                </c:pt>
                <c:pt idx="113">
                  <c:v>579.31467476812122</c:v>
                </c:pt>
                <c:pt idx="114">
                  <c:v>567.87280969124004</c:v>
                </c:pt>
                <c:pt idx="115">
                  <c:v>553.64550810682806</c:v>
                </c:pt>
                <c:pt idx="116">
                  <c:v>536.78492380894306</c:v>
                </c:pt>
                <c:pt idx="117">
                  <c:v>517.47029755399717</c:v>
                </c:pt>
                <c:pt idx="118">
                  <c:v>495.90591422533026</c:v>
                </c:pt>
                <c:pt idx="119">
                  <c:v>472.31878752462029</c:v>
                </c:pt>
                <c:pt idx="120">
                  <c:v>446.95609903273368</c:v>
                </c:pt>
                <c:pt idx="121">
                  <c:v>420.08242124334811</c:v>
                </c:pt>
                <c:pt idx="122">
                  <c:v>391.97675658660387</c:v>
                </c:pt>
                <c:pt idx="123">
                  <c:v>362.92942649939465</c:v>
                </c:pt>
                <c:pt idx="124">
                  <c:v>333.23884624030001</c:v>
                </c:pt>
                <c:pt idx="125">
                  <c:v>303.20822237194466</c:v>
                </c:pt>
                <c:pt idx="126">
                  <c:v>273.14221062792188</c:v>
                </c:pt>
                <c:pt idx="127">
                  <c:v>243.34357223664512</c:v>
                </c:pt>
                <c:pt idx="128">
                  <c:v>214.10986668701568</c:v>
                </c:pt>
                <c:pt idx="129">
                  <c:v>185.73021839225777</c:v>
                </c:pt>
                <c:pt idx="130">
                  <c:v>158.48219374549674</c:v>
                </c:pt>
                <c:pt idx="131">
                  <c:v>132.62882367555076</c:v>
                </c:pt>
                <c:pt idx="132">
                  <c:v>108.41580502084746</c:v>
                </c:pt>
                <c:pt idx="133">
                  <c:v>86.068911864985637</c:v>
                </c:pt>
                <c:pt idx="134">
                  <c:v>65.791645445356352</c:v>
                </c:pt>
                <c:pt idx="135">
                  <c:v>47.763148386731352</c:v>
                </c:pt>
                <c:pt idx="136">
                  <c:v>32.136405858945707</c:v>
                </c:pt>
                <c:pt idx="137">
                  <c:v>19.036752849309003</c:v>
                </c:pt>
                <c:pt idx="138">
                  <c:v>8.5607031167046532</c:v>
                </c:pt>
                <c:pt idx="139">
                  <c:v>0.77511159851216871</c:v>
                </c:pt>
                <c:pt idx="140">
                  <c:v>4.283321881470548</c:v>
                </c:pt>
                <c:pt idx="141">
                  <c:v>6.6082037595486112</c:v>
                </c:pt>
                <c:pt idx="142">
                  <c:v>6.2232529254479951</c:v>
                </c:pt>
                <c:pt idx="143">
                  <c:v>3.1817661772662604</c:v>
                </c:pt>
                <c:pt idx="144">
                  <c:v>2.4342488865414249</c:v>
                </c:pt>
                <c:pt idx="145">
                  <c:v>10.515261510792639</c:v>
                </c:pt>
                <c:pt idx="146">
                  <c:v>20.925710237515531</c:v>
                </c:pt>
                <c:pt idx="147">
                  <c:v>33.505780944393692</c:v>
                </c:pt>
                <c:pt idx="148">
                  <c:v>48.073447979985538</c:v>
                </c:pt>
                <c:pt idx="149">
                  <c:v>64.426752922825031</c:v>
                </c:pt>
                <c:pt idx="150">
                  <c:v>82.346292817992818</c:v>
                </c:pt>
                <c:pt idx="151">
                  <c:v>101.59788741400052</c:v>
                </c:pt>
                <c:pt idx="152">
                  <c:v>121.93539296186418</c:v>
                </c:pt>
                <c:pt idx="153">
                  <c:v>143.10362856962561</c:v>
                </c:pt>
                <c:pt idx="154">
                  <c:v>164.8413799471769</c:v>
                </c:pt>
                <c:pt idx="155">
                  <c:v>186.88444464100024</c:v>
                </c:pt>
                <c:pt idx="156">
                  <c:v>208.96868255422788</c:v>
                </c:pt>
                <c:pt idx="157">
                  <c:v>230.83303567696601</c:v>
                </c:pt>
                <c:pt idx="158">
                  <c:v>252.22248151262394</c:v>
                </c:pt>
                <c:pt idx="159">
                  <c:v>272.89088567040329</c:v>
                </c:pt>
                <c:pt idx="160">
                  <c:v>292.60372048939303</c:v>
                </c:pt>
                <c:pt idx="161">
                  <c:v>311.14061834825947</c:v>
                </c:pt>
                <c:pt idx="162">
                  <c:v>328.29773047394127</c:v>
                </c:pt>
                <c:pt idx="163">
                  <c:v>343.88986456627941</c:v>
                </c:pt>
                <c:pt idx="164">
                  <c:v>357.75237737221283</c:v>
                </c:pt>
                <c:pt idx="165">
                  <c:v>369.74280143837524</c:v>
                </c:pt>
                <c:pt idx="166">
                  <c:v>379.74218860666673</c:v>
                </c:pt>
                <c:pt idx="167">
                  <c:v>387.65615635274827</c:v>
                </c:pt>
                <c:pt idx="168">
                  <c:v>393.41562675917004</c:v>
                </c:pt>
                <c:pt idx="169">
                  <c:v>396.9772517178825</c:v>
                </c:pt>
                <c:pt idx="170">
                  <c:v>398.32352182472596</c:v>
                </c:pt>
                <c:pt idx="171">
                  <c:v>397.46256031396979</c:v>
                </c:pt>
                <c:pt idx="172">
                  <c:v>394.42760723665003</c:v>
                </c:pt>
                <c:pt idx="173">
                  <c:v>389.27620286535097</c:v>
                </c:pt>
                <c:pt idx="174">
                  <c:v>382.08908296408651</c:v>
                </c:pt>
                <c:pt idx="175">
                  <c:v>372.96880205052662</c:v>
                </c:pt>
                <c:pt idx="176">
                  <c:v>362.03810405645618</c:v>
                </c:pt>
                <c:pt idx="177">
                  <c:v>349.43806282110847</c:v>
                </c:pt>
                <c:pt idx="178">
                  <c:v>335.3260175939709</c:v>
                </c:pt>
                <c:pt idx="179">
                  <c:v>319.8733311454468</c:v>
                </c:pt>
                <c:pt idx="180">
                  <c:v>303.26300015586031</c:v>
                </c:pt>
                <c:pt idx="181">
                  <c:v>285.68714925054371</c:v>
                </c:pt>
                <c:pt idx="182">
                  <c:v>267.34444135048159</c:v>
                </c:pt>
                <c:pt idx="183">
                  <c:v>248.43743789846806</c:v>
                </c:pt>
                <c:pt idx="184">
                  <c:v>229.16994298920815</c:v>
                </c:pt>
                <c:pt idx="185">
                  <c:v>209.74436547270346</c:v>
                </c:pt>
                <c:pt idx="186">
                  <c:v>190.35913271333496</c:v>
                </c:pt>
                <c:pt idx="187">
                  <c:v>171.20618887724535</c:v>
                </c:pt>
                <c:pt idx="188">
                  <c:v>152.468609398132</c:v>
                </c:pt>
                <c:pt idx="189">
                  <c:v>134.31836165169483</c:v>
                </c:pt>
                <c:pt idx="190">
                  <c:v>116.91423987196387</c:v>
                </c:pt>
                <c:pt idx="191">
                  <c:v>100.39999999346767</c:v>
                </c:pt>
                <c:pt idx="192">
                  <c:v>84.902717431028023</c:v>
                </c:pt>
                <c:pt idx="193">
                  <c:v>70.531387847227293</c:v>
                </c:pt>
                <c:pt idx="194">
                  <c:v>57.375787743300002</c:v>
                </c:pt>
                <c:pt idx="195">
                  <c:v>45.505608282570542</c:v>
                </c:pt>
                <c:pt idx="196">
                  <c:v>34.969872159520584</c:v>
                </c:pt>
                <c:pt idx="197">
                  <c:v>25.796639607248533</c:v>
                </c:pt>
                <c:pt idx="198">
                  <c:v>17.993005838266413</c:v>
                </c:pt>
                <c:pt idx="199">
                  <c:v>11.545388386119633</c:v>
                </c:pt>
                <c:pt idx="200">
                  <c:v>6.4200990065693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4E77-4B2E-BD25-9A5446956FAE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10:$GT$110</c:f>
              <c:numCache>
                <c:formatCode>General</c:formatCode>
                <c:ptCount val="201"/>
                <c:pt idx="0">
                  <c:v>103.21127835357954</c:v>
                </c:pt>
                <c:pt idx="1">
                  <c:v>96.378326151023458</c:v>
                </c:pt>
                <c:pt idx="2">
                  <c:v>88.830658041965009</c:v>
                </c:pt>
                <c:pt idx="3">
                  <c:v>80.706320960779721</c:v>
                </c:pt>
                <c:pt idx="4">
                  <c:v>72.155995882330899</c:v>
                </c:pt>
                <c:pt idx="5">
                  <c:v>63.341029671514136</c:v>
                </c:pt>
                <c:pt idx="6">
                  <c:v>54.431297066928131</c:v>
                </c:pt>
                <c:pt idx="7">
                  <c:v>45.602920911681835</c:v>
                </c:pt>
                <c:pt idx="8">
                  <c:v>37.035880663681802</c:v>
                </c:pt>
                <c:pt idx="9">
                  <c:v>28.911540750196327</c:v>
                </c:pt>
                <c:pt idx="10">
                  <c:v>21.41013145836099</c:v>
                </c:pt>
                <c:pt idx="11">
                  <c:v>14.70821576095377</c:v>
                </c:pt>
                <c:pt idx="12">
                  <c:v>8.9761757568488321</c:v>
                </c:pt>
                <c:pt idx="13">
                  <c:v>4.3757522550047341</c:v>
                </c:pt>
                <c:pt idx="14">
                  <c:v>1.0576704519524227</c:v>
                </c:pt>
                <c:pt idx="15">
                  <c:v>0.84061634687979969</c:v>
                </c:pt>
                <c:pt idx="16">
                  <c:v>1.1970344192324245</c:v>
                </c:pt>
                <c:pt idx="17">
                  <c:v>9.3180013622071053E-2</c:v>
                </c:pt>
                <c:pt idx="18">
                  <c:v>3.1157543381448436</c:v>
                </c:pt>
                <c:pt idx="19">
                  <c:v>7.9358810858243265</c:v>
                </c:pt>
                <c:pt idx="20">
                  <c:v>14.59696871631043</c:v>
                </c:pt>
                <c:pt idx="21">
                  <c:v>23.11965981762803</c:v>
                </c:pt>
                <c:pt idx="22">
                  <c:v>33.501131570563309</c:v>
                </c:pt>
                <c:pt idx="23">
                  <c:v>45.71468980587948</c:v>
                </c:pt>
                <c:pt idx="24">
                  <c:v>59.709664313923511</c:v>
                </c:pt>
                <c:pt idx="25">
                  <c:v>75.411609291892589</c:v>
                </c:pt>
                <c:pt idx="26">
                  <c:v>92.722808981256335</c:v>
                </c:pt>
                <c:pt idx="27">
                  <c:v>111.52308470399441</c:v>
                </c:pt>
                <c:pt idx="28">
                  <c:v>131.67089569894034</c:v>
                </c:pt>
                <c:pt idx="29">
                  <c:v>153.00472243568763</c:v>
                </c:pt>
                <c:pt idx="30">
                  <c:v>175.34471748925134</c:v>
                </c:pt>
                <c:pt idx="31">
                  <c:v>198.49460563843238</c:v>
                </c:pt>
                <c:pt idx="32">
                  <c:v>222.24381164691385</c:v>
                </c:pt>
                <c:pt idx="33">
                  <c:v>246.36979123821519</c:v>
                </c:pt>
                <c:pt idx="34">
                  <c:v>270.64053812028925</c:v>
                </c:pt>
                <c:pt idx="35">
                  <c:v>294.81723758578073</c:v>
                </c:pt>
                <c:pt idx="36">
                  <c:v>318.6570352388099</c:v>
                </c:pt>
                <c:pt idx="37">
                  <c:v>341.91588780335667</c:v>
                </c:pt>
                <c:pt idx="38">
                  <c:v>364.35146177203347</c:v>
                </c:pt>
                <c:pt idx="39">
                  <c:v>385.72604487255802</c:v>
                </c:pt>
                <c:pt idx="40">
                  <c:v>405.8094349728583</c:v>
                </c:pt>
                <c:pt idx="41">
                  <c:v>424.38177111958777</c:v>
                </c:pt>
                <c:pt idx="42">
                  <c:v>441.23627190884173</c:v>
                </c:pt>
                <c:pt idx="43">
                  <c:v>456.18184731677951</c:v>
                </c:pt>
                <c:pt idx="44">
                  <c:v>469.04555146125284</c:v>
                </c:pt>
                <c:pt idx="45">
                  <c:v>479.6748455080218</c:v>
                </c:pt>
                <c:pt idx="46">
                  <c:v>487.9396420564463</c:v>
                </c:pt>
                <c:pt idx="47">
                  <c:v>493.73410481485939</c:v>
                </c:pt>
                <c:pt idx="48">
                  <c:v>496.97818017605312</c:v>
                </c:pt>
                <c:pt idx="49">
                  <c:v>497.61884039538722</c:v>
                </c:pt>
                <c:pt idx="50">
                  <c:v>495.63102142140019</c:v>
                </c:pt>
                <c:pt idx="51">
                  <c:v>491.01824199176548</c:v>
                </c:pt>
                <c:pt idx="52">
                  <c:v>483.81289434370041</c:v>
                </c:pt>
                <c:pt idx="53">
                  <c:v>474.07620075306261</c:v>
                </c:pt>
                <c:pt idx="54">
                  <c:v>461.89783406434805</c:v>
                </c:pt>
                <c:pt idx="55">
                  <c:v>447.39520435757964</c:v>
                </c:pt>
                <c:pt idx="56">
                  <c:v>430.71241787010251</c:v>
                </c:pt>
                <c:pt idx="57">
                  <c:v>412.01891820413658</c:v>
                </c:pt>
                <c:pt idx="58">
                  <c:v>391.5078236577861</c:v>
                </c:pt>
                <c:pt idx="59">
                  <c:v>369.39397817248039</c:v>
                </c:pt>
                <c:pt idx="60">
                  <c:v>345.9117368496897</c:v>
                </c:pt>
                <c:pt idx="61">
                  <c:v>321.31251021267843</c:v>
                </c:pt>
                <c:pt idx="62">
                  <c:v>295.86209433623623</c:v>
                </c:pt>
                <c:pt idx="63">
                  <c:v>269.8378166032187</c:v>
                </c:pt>
                <c:pt idx="64">
                  <c:v>243.52552913944797</c:v>
                </c:pt>
                <c:pt idx="65">
                  <c:v>217.21648390020675</c:v>
                </c:pt>
                <c:pt idx="66">
                  <c:v>191.20412490872968</c:v>
                </c:pt>
                <c:pt idx="67">
                  <c:v>165.78083426091544</c:v>
                </c:pt>
                <c:pt idx="68">
                  <c:v>141.23466919699152</c:v>
                </c:pt>
                <c:pt idx="69">
                  <c:v>117.84612779114346</c:v>
                </c:pt>
                <c:pt idx="70">
                  <c:v>95.88498062040685</c:v>
                </c:pt>
                <c:pt idx="71">
                  <c:v>75.607205145837256</c:v>
                </c:pt>
                <c:pt idx="72">
                  <c:v>57.252058478739919</c:v>
                </c:pt>
                <c:pt idx="73">
                  <c:v>41.039322724270704</c:v>
                </c:pt>
                <c:pt idx="74">
                  <c:v>27.166755210704412</c:v>
                </c:pt>
                <c:pt idx="75">
                  <c:v>15.807773646571551</c:v>
                </c:pt>
                <c:pt idx="76">
                  <c:v>7.1094036256769169</c:v>
                </c:pt>
                <c:pt idx="77">
                  <c:v>1.1905129519448687</c:v>
                </c:pt>
                <c:pt idx="78">
                  <c:v>1.8596459838423569</c:v>
                </c:pt>
                <c:pt idx="79">
                  <c:v>1.9825680374929464</c:v>
                </c:pt>
                <c:pt idx="80">
                  <c:v>0.84871267502504477</c:v>
                </c:pt>
                <c:pt idx="81">
                  <c:v>6.6291807355095376</c:v>
                </c:pt>
                <c:pt idx="82">
                  <c:v>15.321753500666043</c:v>
                </c:pt>
                <c:pt idx="83">
                  <c:v>26.857553363505044</c:v>
                </c:pt>
                <c:pt idx="84">
                  <c:v>41.13653615019328</c:v>
                </c:pt>
                <c:pt idx="85">
                  <c:v>58.028469506572762</c:v>
                </c:pt>
                <c:pt idx="86">
                  <c:v>77.374251096301322</c:v>
                </c:pt>
                <c:pt idx="87">
                  <c:v>98.987552512159226</c:v>
                </c:pt>
                <c:pt idx="88">
                  <c:v>122.65677103936729</c:v>
                </c:pt>
                <c:pt idx="89">
                  <c:v>148.14726784880233</c:v>
                </c:pt>
                <c:pt idx="90">
                  <c:v>175.20386788047489</c:v>
                </c:pt>
                <c:pt idx="91">
                  <c:v>203.55359364241789</c:v>
                </c:pt>
                <c:pt idx="92">
                  <c:v>232.90860243280676</c:v>
                </c:pt>
                <c:pt idx="93">
                  <c:v>262.96929412557091</c:v>
                </c:pt>
                <c:pt idx="94">
                  <c:v>293.42755466976513</c:v>
                </c:pt>
                <c:pt idx="95">
                  <c:v>323.97009886393641</c:v>
                </c:pt>
                <c:pt idx="96">
                  <c:v>354.28187479736857</c:v>
                </c:pt>
                <c:pt idx="97">
                  <c:v>384.04949161421382</c:v>
                </c:pt>
                <c:pt idx="98">
                  <c:v>412.96463196288914</c:v>
                </c:pt>
                <c:pt idx="99">
                  <c:v>440.7274106452831</c:v>
                </c:pt>
                <c:pt idx="100">
                  <c:v>467.04964157668104</c:v>
                </c:pt>
                <c:pt idx="101">
                  <c:v>491.65797620102234</c:v>
                </c:pt>
                <c:pt idx="102">
                  <c:v>514.29687796524058</c:v>
                </c:pt>
                <c:pt idx="103">
                  <c:v>534.73139932408105</c:v>
                </c:pt>
                <c:pt idx="104">
                  <c:v>552.74973000126442</c:v>
                </c:pt>
                <c:pt idx="105">
                  <c:v>568.1654878479718</c:v>
                </c:pt>
                <c:pt idx="106">
                  <c:v>580.81972658493578</c:v>
                </c:pt>
                <c:pt idx="107">
                  <c:v>590.58263795567223</c:v>
                </c:pt>
                <c:pt idx="108">
                  <c:v>597.35492931784881</c:v>
                </c:pt>
                <c:pt idx="109">
                  <c:v>601.06886141671453</c:v>
                </c:pt>
                <c:pt idx="110">
                  <c:v>601.68893497563818</c:v>
                </c:pt>
                <c:pt idx="111">
                  <c:v>599.21221875882861</c:v>
                </c:pt>
                <c:pt idx="112">
                  <c:v>593.66831586342562</c:v>
                </c:pt>
                <c:pt idx="113">
                  <c:v>585.11896913463647</c:v>
                </c:pt>
                <c:pt idx="114">
                  <c:v>573.65731072029791</c:v>
                </c:pt>
                <c:pt idx="115">
                  <c:v>559.40676484224502</c:v>
                </c:pt>
                <c:pt idx="116">
                  <c:v>542.51961681393402</c:v>
                </c:pt>
                <c:pt idx="117">
                  <c:v>523.17526513100131</c:v>
                </c:pt>
                <c:pt idx="118">
                  <c:v>501.57817705975793</c:v>
                </c:pt>
                <c:pt idx="119">
                  <c:v>477.95557150629003</c:v>
                </c:pt>
                <c:pt idx="120">
                  <c:v>452.55485602697468</c:v>
                </c:pt>
                <c:pt idx="121">
                  <c:v>425.64084760422952</c:v>
                </c:pt>
                <c:pt idx="122">
                  <c:v>397.49280922731441</c:v>
                </c:pt>
                <c:pt idx="123">
                  <c:v>368.40133635920023</c:v>
                </c:pt>
                <c:pt idx="124">
                  <c:v>338.66512901352485</c:v>
                </c:pt>
                <c:pt idx="125">
                  <c:v>308.58768639177288</c:v>
                </c:pt>
                <c:pt idx="126">
                  <c:v>278.47396182624897</c:v>
                </c:pt>
                <c:pt idx="127">
                  <c:v>248.62701613042125</c:v>
                </c:pt>
                <c:pt idx="128">
                  <c:v>219.34470737123397</c:v>
                </c:pt>
                <c:pt idx="129">
                  <c:v>190.91645454965007</c:v>
                </c:pt>
                <c:pt idx="130">
                  <c:v>163.62011171280523</c:v>
                </c:pt>
                <c:pt idx="131">
                  <c:v>137.71898763565636</c:v>
                </c:pt>
                <c:pt idx="132">
                  <c:v>113.45904441875159</c:v>
                </c:pt>
                <c:pt idx="133">
                  <c:v>91.066306173379971</c:v>
                </c:pt>
                <c:pt idx="134">
                  <c:v>70.744506431999056</c:v>
                </c:pt>
                <c:pt idx="135">
                  <c:v>52.673000060807453</c:v>
                </c:pt>
                <c:pt idx="136">
                  <c:v>37.004962296781557</c:v>
                </c:pt>
                <c:pt idx="137">
                  <c:v>23.865894120998533</c:v>
                </c:pt>
                <c:pt idx="138">
                  <c:v>13.352449554180822</c:v>
                </c:pt>
                <c:pt idx="139">
                  <c:v>5.531596662168476</c:v>
                </c:pt>
                <c:pt idx="140">
                  <c:v>0.440120133499252</c:v>
                </c:pt>
                <c:pt idx="141">
                  <c:v>1.9155307150532013</c:v>
                </c:pt>
                <c:pt idx="142">
                  <c:v>1.559048688863532</c:v>
                </c:pt>
                <c:pt idx="143">
                  <c:v>1.4562655689683777</c:v>
                </c:pt>
                <c:pt idx="144">
                  <c:v>7.0483707240493754</c:v>
                </c:pt>
                <c:pt idx="145">
                  <c:v>15.107672731401744</c:v>
                </c:pt>
                <c:pt idx="146">
                  <c:v>25.498517921771729</c:v>
                </c:pt>
                <c:pt idx="147">
                  <c:v>38.06097196141905</c:v>
                </c:pt>
                <c:pt idx="148">
                  <c:v>52.612862188449135</c:v>
                </c:pt>
                <c:pt idx="149">
                  <c:v>68.952057840793671</c:v>
                </c:pt>
                <c:pt idx="150">
                  <c:v>86.858960014751986</c:v>
                </c:pt>
                <c:pt idx="151">
                  <c:v>106.09917085973099</c:v>
                </c:pt>
                <c:pt idx="152">
                  <c:v>126.42630955149671</c:v>
                </c:pt>
                <c:pt idx="153">
                  <c:v>147.58494101547339</c:v>
                </c:pt>
                <c:pt idx="154">
                  <c:v>169.31358221127647</c:v>
                </c:pt>
                <c:pt idx="155">
                  <c:v>191.34775005271655</c:v>
                </c:pt>
                <c:pt idx="156">
                  <c:v>213.42301473184821</c:v>
                </c:pt>
                <c:pt idx="157">
                  <c:v>235.2780223439909</c:v>
                </c:pt>
                <c:pt idx="158">
                  <c:v>256.65745127054151</c:v>
                </c:pt>
                <c:pt idx="159">
                  <c:v>277.31486776019142</c:v>
                </c:pt>
                <c:pt idx="160">
                  <c:v>297.01544754413311</c:v>
                </c:pt>
                <c:pt idx="161">
                  <c:v>315.53853210935807</c:v>
                </c:pt>
                <c:pt idx="162">
                  <c:v>332.67999041384502</c:v>
                </c:pt>
                <c:pt idx="163">
                  <c:v>348.25435933152858</c:v>
                </c:pt>
                <c:pt idx="164">
                  <c:v>362.09673893249726</c:v>
                </c:pt>
                <c:pt idx="165">
                  <c:v>374.064421800221</c:v>
                </c:pt>
                <c:pt idx="166">
                  <c:v>384.03823892475532</c:v>
                </c:pt>
                <c:pt idx="167">
                  <c:v>391.92360824791359</c:v>
                </c:pt>
                <c:pt idx="168">
                  <c:v>397.65127563007314</c:v>
                </c:pt>
                <c:pt idx="169">
                  <c:v>401.1777418134385</c:v>
                </c:pt>
                <c:pt idx="170">
                  <c:v>402.48537282677114</c:v>
                </c:pt>
                <c:pt idx="171">
                  <c:v>401.58219516455893</c:v>
                </c:pt>
                <c:pt idx="172">
                  <c:v>398.5013809319484</c:v>
                </c:pt>
                <c:pt idx="173">
                  <c:v>393.3004319284185</c:v>
                </c:pt>
                <c:pt idx="174">
                  <c:v>386.06007530207097</c:v>
                </c:pt>
                <c:pt idx="175">
                  <c:v>376.88288689794575</c:v>
                </c:pt>
                <c:pt idx="176">
                  <c:v>365.89166170538402</c:v>
                </c:pt>
                <c:pt idx="177">
                  <c:v>353.22755384120995</c:v>
                </c:pt>
                <c:pt idx="178">
                  <c:v>339.0480112504307</c:v>
                </c:pt>
                <c:pt idx="179">
                  <c:v>323.52453273084706</c:v>
                </c:pt>
                <c:pt idx="180">
                  <c:v>306.84027696291963</c:v>
                </c:pt>
                <c:pt idx="181">
                  <c:v>289.18755492620238</c:v>
                </c:pt>
                <c:pt idx="182">
                  <c:v>270.76523838799739</c:v>
                </c:pt>
                <c:pt idx="183">
                  <c:v>251.77611804279016</c:v>
                </c:pt>
                <c:pt idx="184">
                  <c:v>232.42424535174214</c:v>
                </c:pt>
                <c:pt idx="185">
                  <c:v>212.91229217447292</c:v>
                </c:pt>
                <c:pt idx="186">
                  <c:v>193.43896190023884</c:v>
                </c:pt>
                <c:pt idx="187">
                  <c:v>174.19648497736503</c:v>
                </c:pt>
                <c:pt idx="188">
                  <c:v>155.36823051860125</c:v>
                </c:pt>
                <c:pt idx="189">
                  <c:v>137.12646404122705</c:v>
                </c:pt>
                <c:pt idx="190">
                  <c:v>119.63027940444593</c:v>
                </c:pt>
                <c:pt idx="191">
                  <c:v>103.02373065779828</c:v>
                </c:pt>
                <c:pt idx="192">
                  <c:v>87.434186842290231</c:v>
                </c:pt>
                <c:pt idx="193">
                  <c:v>72.970929824044447</c:v>
                </c:pt>
                <c:pt idx="194">
                  <c:v>59.724012025540489</c:v>
                </c:pt>
                <c:pt idx="195">
                  <c:v>47.763387492139358</c:v>
                </c:pt>
                <c:pt idx="196">
                  <c:v>37.138326134519829</c:v>
                </c:pt>
                <c:pt idx="197">
                  <c:v>27.877117266035558</c:v>
                </c:pt>
                <c:pt idx="198">
                  <c:v>19.987064754618032</c:v>
                </c:pt>
                <c:pt idx="199">
                  <c:v>13.454772279580038</c:v>
                </c:pt>
                <c:pt idx="200">
                  <c:v>8.2467133728911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4E77-4B2E-BD25-9A5446956FAE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11:$GT$111</c:f>
              <c:numCache>
                <c:formatCode>General</c:formatCode>
                <c:ptCount val="201"/>
                <c:pt idx="0">
                  <c:v>104.24799042343126</c:v>
                </c:pt>
                <c:pt idx="1">
                  <c:v>97.418803044545768</c:v>
                </c:pt>
                <c:pt idx="2">
                  <c:v>89.874860401144218</c:v>
                </c:pt>
                <c:pt idx="3">
                  <c:v>81.754466186905873</c:v>
                </c:pt>
                <c:pt idx="4">
                  <c:v>73.208552979197592</c:v>
                </c:pt>
                <c:pt idx="5">
                  <c:v>64.398711574689543</c:v>
                </c:pt>
                <c:pt idx="6">
                  <c:v>55.495050535740155</c:v>
                </c:pt>
                <c:pt idx="7">
                  <c:v>46.673914084913704</c:v>
                </c:pt>
                <c:pt idx="8">
                  <c:v>38.115488403317244</c:v>
                </c:pt>
                <c:pt idx="9">
                  <c:v>30.001327919654827</c:v>
                </c:pt>
                <c:pt idx="10">
                  <c:v>22.511834302301612</c:v>
                </c:pt>
                <c:pt idx="11">
                  <c:v>15.823721572694193</c:v>
                </c:pt>
                <c:pt idx="12">
                  <c:v>10.107501036556172</c:v>
                </c:pt>
                <c:pt idx="13">
                  <c:v>5.5250195768941985</c:v>
                </c:pt>
                <c:pt idx="14">
                  <c:v>2.2270842716291699</c:v>
                </c:pt>
                <c:pt idx="15">
                  <c:v>0.35120529678940116</c:v>
                </c:pt>
                <c:pt idx="16">
                  <c:v>1.9487666212243179E-2</c:v>
                </c:pt>
                <c:pt idx="17">
                  <c:v>1.3367005585257878</c:v>
                </c:pt>
                <c:pt idx="18">
                  <c:v>4.3885508144604675</c:v>
                </c:pt>
                <c:pt idx="19">
                  <c:v>9.2401846794288467</c:v>
                </c:pt>
                <c:pt idx="20">
                  <c:v>15.934939049134986</c:v>
                </c:pt>
                <c:pt idx="21">
                  <c:v>24.493360384831238</c:v>
                </c:pt>
                <c:pt idx="22">
                  <c:v>34.912506138171508</c:v>
                </c:pt>
                <c:pt idx="23">
                  <c:v>47.16554000472091</c:v>
                </c:pt>
                <c:pt idx="24">
                  <c:v>61.20162865373036</c:v>
                </c:pt>
                <c:pt idx="25">
                  <c:v>76.946143805255161</c:v>
                </c:pt>
                <c:pt idx="26">
                  <c:v>94.301169690828516</c:v>
                </c:pt>
                <c:pt idx="27">
                  <c:v>113.14631208813223</c:v>
                </c:pt>
                <c:pt idx="28">
                  <c:v>133.33980131098801</c:v>
                </c:pt>
                <c:pt idx="29">
                  <c:v>154.71987781060642</c:v>
                </c:pt>
                <c:pt idx="30">
                  <c:v>177.10644544843316</c:v>
                </c:pt>
                <c:pt idx="31">
                  <c:v>200.30297407957673</c:v>
                </c:pt>
                <c:pt idx="32">
                  <c:v>224.09862988101838</c:v>
                </c:pt>
                <c:pt idx="33">
                  <c:v>248.27060891027881</c:v>
                </c:pt>
                <c:pt idx="34">
                  <c:v>272.58664672451238</c:v>
                </c:pt>
                <c:pt idx="35">
                  <c:v>296.80767456012262</c:v>
                </c:pt>
                <c:pt idx="36">
                  <c:v>320.69059059799218</c:v>
                </c:pt>
                <c:pt idx="37">
                  <c:v>343.99111324403833</c:v>
                </c:pt>
                <c:pt idx="38">
                  <c:v>366.46668215918061</c:v>
                </c:pt>
                <c:pt idx="39">
                  <c:v>387.87937199224103</c:v>
                </c:pt>
                <c:pt idx="40">
                  <c:v>407.9987834140635</c:v>
                </c:pt>
                <c:pt idx="41">
                  <c:v>426.6048761263562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583</c:v>
                </c:pt>
                <c:pt idx="45">
                  <c:v>482.00746187173985</c:v>
                </c:pt>
                <c:pt idx="46">
                  <c:v>490.29273987266612</c:v>
                </c:pt>
                <c:pt idx="47">
                  <c:v>496.10480393058793</c:v>
                </c:pt>
                <c:pt idx="48">
                  <c:v>499.36358424793576</c:v>
                </c:pt>
                <c:pt idx="49">
                  <c:v>500.01606284441516</c:v>
                </c:pt>
                <c:pt idx="50">
                  <c:v>498.0372112900551</c:v>
                </c:pt>
                <c:pt idx="51">
                  <c:v>493.43060944524666</c:v>
                </c:pt>
                <c:pt idx="52">
                  <c:v>486.22873556043396</c:v>
                </c:pt>
                <c:pt idx="53">
                  <c:v>476.49292195579403</c:v>
                </c:pt>
                <c:pt idx="54">
                  <c:v>464.31297445170947</c:v>
                </c:pt>
                <c:pt idx="55">
                  <c:v>449.80645770700511</c:v>
                </c:pt>
                <c:pt idx="56">
                  <c:v>433.11765259624354</c:v>
                </c:pt>
                <c:pt idx="57">
                  <c:v>414.41619567235989</c:v>
                </c:pt>
                <c:pt idx="58">
                  <c:v>393.89541456977202</c:v>
                </c:pt>
                <c:pt idx="59">
                  <c:v>371.77037686020168</c:v>
                </c:pt>
                <c:pt idx="60">
                  <c:v>348.27567333495062</c:v>
                </c:pt>
                <c:pt idx="61">
                  <c:v>323.66295991171899</c:v>
                </c:pt>
                <c:pt idx="62">
                  <c:v>298.19828531243581</c:v>
                </c:pt>
                <c:pt idx="63">
                  <c:v>272.15923429543369</c:v>
                </c:pt>
                <c:pt idx="64">
                  <c:v>245.83191851873841</c:v>
                </c:pt>
                <c:pt idx="65">
                  <c:v>219.50784903340272</c:v>
                </c:pt>
                <c:pt idx="66">
                  <c:v>193.48072593319901</c:v>
                </c:pt>
                <c:pt idx="67">
                  <c:v>168.04318180075865</c:v>
                </c:pt>
                <c:pt idx="68">
                  <c:v>143.48351627645636</c:v>
                </c:pt>
                <c:pt idx="69">
                  <c:v>120.0824593260575</c:v>
                </c:pt>
                <c:pt idx="70">
                  <c:v>98.11000059262571</c:v>
                </c:pt>
                <c:pt idx="71">
                  <c:v>77.822321588857747</c:v>
                </c:pt>
                <c:pt idx="72">
                  <c:v>59.458866424496541</c:v>
                </c:pt>
                <c:pt idx="73">
                  <c:v>43.239585281505541</c:v>
                </c:pt>
                <c:pt idx="74">
                  <c:v>29.362382963969207</c:v>
                </c:pt>
                <c:pt idx="75">
                  <c:v>18.000802581700196</c:v>
                </c:pt>
                <c:pt idx="76">
                  <c:v>9.3019718022897599</c:v>
                </c:pt>
                <c:pt idx="77">
                  <c:v>3.3848361560655249</c:v>
                </c:pt>
                <c:pt idx="78">
                  <c:v>0.3387006362132659</c:v>
                </c:pt>
                <c:pt idx="79">
                  <c:v>0.22209733974277265</c:v>
                </c:pt>
                <c:pt idx="80">
                  <c:v>3.0619931846147606</c:v>
                </c:pt>
                <c:pt idx="81">
                  <c:v>8.8533478573360416</c:v>
                </c:pt>
                <c:pt idx="82">
                  <c:v>17.559028138846656</c:v>
                </c:pt>
                <c:pt idx="83">
                  <c:v>29.110080671253591</c:v>
                </c:pt>
                <c:pt idx="84">
                  <c:v>43.406361111560017</c:v>
                </c:pt>
                <c:pt idx="85">
                  <c:v>60.317513519041562</c:v>
                </c:pt>
                <c:pt idx="86">
                  <c:v>79.68428978822287</c:v>
                </c:pt>
                <c:pt idx="87">
                  <c:v>101.3201950166613</c:v>
                </c:pt>
                <c:pt idx="88">
                  <c:v>125.01344093183015</c:v>
                </c:pt>
                <c:pt idx="89">
                  <c:v>150.529185938366</c:v>
                </c:pt>
                <c:pt idx="90">
                  <c:v>177.61203702751948</c:v>
                </c:pt>
                <c:pt idx="91">
                  <c:v>205.98878575371586</c:v>
                </c:pt>
                <c:pt idx="92">
                  <c:v>235.37134776428758</c:v>
                </c:pt>
                <c:pt idx="93">
                  <c:v>265.4598729995808</c:v>
                </c:pt>
                <c:pt idx="94">
                  <c:v>295.94599168958041</c:v>
                </c:pt>
                <c:pt idx="95">
                  <c:v>326.51615968333789</c:v>
                </c:pt>
                <c:pt idx="96">
                  <c:v>356.85506547755273</c:v>
                </c:pt>
                <c:pt idx="97">
                  <c:v>386.64906057446848</c:v>
                </c:pt>
                <c:pt idx="98">
                  <c:v>415.58957450554067</c:v>
                </c:pt>
                <c:pt idx="99">
                  <c:v>443.37647600970564</c:v>
                </c:pt>
                <c:pt idx="100">
                  <c:v>469.72134245188494</c:v>
                </c:pt>
                <c:pt idx="101">
                  <c:v>494.3506006017754</c:v>
                </c:pt>
                <c:pt idx="102">
                  <c:v>517.00850335306097</c:v>
                </c:pt>
                <c:pt idx="103">
                  <c:v>537.4599088320075</c:v>
                </c:pt>
                <c:pt idx="104">
                  <c:v>555.4928306002929</c:v>
                </c:pt>
                <c:pt idx="105">
                  <c:v>570.92073027364563</c:v>
                </c:pt>
                <c:pt idx="106">
                  <c:v>583.58452682498842</c:v>
                </c:pt>
                <c:pt idx="107">
                  <c:v>593.35430008402409</c:v>
                </c:pt>
                <c:pt idx="108">
                  <c:v>600.13066944681304</c:v>
                </c:pt>
                <c:pt idx="109">
                  <c:v>603.84583252808318</c:v>
                </c:pt>
                <c:pt idx="110">
                  <c:v>604.46425238254892</c:v>
                </c:pt>
                <c:pt idx="111">
                  <c:v>601.98298594400433</c:v>
                </c:pt>
                <c:pt idx="112">
                  <c:v>596.43165043561976</c:v>
                </c:pt>
                <c:pt idx="113">
                  <c:v>587.87202864393453</c:v>
                </c:pt>
                <c:pt idx="114">
                  <c:v>576.39731807433964</c:v>
                </c:pt>
                <c:pt idx="115">
                  <c:v>562.13103306941491</c:v>
                </c:pt>
                <c:pt idx="116">
                  <c:v>545.22557292609554</c:v>
                </c:pt>
                <c:pt idx="117">
                  <c:v>525.86047284734548</c:v>
                </c:pt>
                <c:pt idx="118">
                  <c:v>504.24035816471741</c:v>
                </c:pt>
                <c:pt idx="119">
                  <c:v>480.59262562811796</c:v>
                </c:pt>
                <c:pt idx="120">
                  <c:v>455.16487863936675</c:v>
                </c:pt>
                <c:pt idx="121">
                  <c:v>428.22214607112255</c:v>
                </c:pt>
                <c:pt idx="122">
                  <c:v>400.04391673054914</c:v>
                </c:pt>
                <c:pt idx="123">
                  <c:v>370.92102356988408</c:v>
                </c:pt>
                <c:pt idx="124">
                  <c:v>341.15241339048242</c:v>
                </c:pt>
                <c:pt idx="125">
                  <c:v>311.04183901417429</c:v>
                </c:pt>
                <c:pt idx="126">
                  <c:v>280.89451169214732</c:v>
                </c:pt>
                <c:pt idx="127">
                  <c:v>251.01375187825033</c:v>
                </c:pt>
                <c:pt idx="128">
                  <c:v>221.69767640706496</c:v>
                </c:pt>
                <c:pt idx="129">
                  <c:v>193.23595958892756</c:v>
                </c:pt>
                <c:pt idx="130">
                  <c:v>165.90670477111607</c:v>
                </c:pt>
                <c:pt idx="131">
                  <c:v>139.97346152857457</c:v>
                </c:pt>
                <c:pt idx="132">
                  <c:v>115.68242185568862</c:v>
                </c:pt>
                <c:pt idx="133">
                  <c:v>93.259826554412385</c:v>
                </c:pt>
                <c:pt idx="134">
                  <c:v>72.909610479594235</c:v>
                </c:pt>
                <c:pt idx="135">
                  <c:v>54.811312440002858</c:v>
                </c:pt>
                <c:pt idx="136">
                  <c:v>39.118272397470392</c:v>
                </c:pt>
                <c:pt idx="137">
                  <c:v>25.956135194339257</c:v>
                </c:pt>
                <c:pt idx="138">
                  <c:v>15.421676411592371</c:v>
                </c:pt>
                <c:pt idx="139">
                  <c:v>7.5819621597355864</c:v>
                </c:pt>
                <c:pt idx="140">
                  <c:v>2.4738506767478752</c:v>
                </c:pt>
                <c:pt idx="141">
                  <c:v>0.10383959873780885</c:v>
                </c:pt>
                <c:pt idx="142">
                  <c:v>0.44825872676855832</c:v>
                </c:pt>
                <c:pt idx="143">
                  <c:v>3.4538040854048937</c:v>
                </c:pt>
                <c:pt idx="144">
                  <c:v>9.0384051024407466</c:v>
                </c:pt>
                <c:pt idx="145">
                  <c:v>17.092412881742472</c:v>
                </c:pt>
                <c:pt idx="146">
                  <c:v>27.480093837611999</c:v>
                </c:pt>
                <c:pt idx="147">
                  <c:v>40.041409453075055</c:v>
                </c:pt>
                <c:pt idx="148">
                  <c:v>54.594059657177773</c:v>
                </c:pt>
                <c:pt idx="149">
                  <c:v>70.935764325996516</c:v>
                </c:pt>
                <c:pt idx="150">
                  <c:v>88.846754733553553</c:v>
                </c:pt>
                <c:pt idx="151">
                  <c:v>108.09244444336494</c:v>
                </c:pt>
                <c:pt idx="152">
                  <c:v>128.4262471659801</c:v>
                </c:pt>
                <c:pt idx="153">
                  <c:v>149.59250753522133</c:v>
                </c:pt>
                <c:pt idx="154">
                  <c:v>171.32950959379772</c:v>
                </c:pt>
                <c:pt idx="155">
                  <c:v>193.37252704053782</c:v>
                </c:pt>
                <c:pt idx="156">
                  <c:v>215.45687898456202</c:v>
                </c:pt>
                <c:pt idx="157">
                  <c:v>237.32095507904151</c:v>
                </c:pt>
                <c:pt idx="158">
                  <c:v>258.70917446629574</c:v>
                </c:pt>
                <c:pt idx="159">
                  <c:v>279.37484394924047</c:v>
                </c:pt>
                <c:pt idx="160">
                  <c:v>299.08288219889113</c:v>
                </c:pt>
                <c:pt idx="161">
                  <c:v>317.61237859612112</c:v>
                </c:pt>
                <c:pt idx="162">
                  <c:v>334.75895746581062</c:v>
                </c:pt>
                <c:pt idx="163">
                  <c:v>350.33692096610861</c:v>
                </c:pt>
                <c:pt idx="164">
                  <c:v>364.18114671383347</c:v>
                </c:pt>
                <c:pt idx="165">
                  <c:v>376.14871932437956</c:v>
                </c:pt>
                <c:pt idx="166">
                  <c:v>386.12027838287031</c:v>
                </c:pt>
                <c:pt idx="167">
                  <c:v>394.00106890178512</c:v>
                </c:pt>
                <c:pt idx="168">
                  <c:v>399.72168401561771</c:v>
                </c:pt>
                <c:pt idx="169">
                  <c:v>403.23849347012657</c:v>
                </c:pt>
                <c:pt idx="170">
                  <c:v>404.5337553359372</c:v>
                </c:pt>
                <c:pt idx="171">
                  <c:v>403.61541226639457</c:v>
                </c:pt>
                <c:pt idx="172">
                  <c:v>400.51657748020756</c:v>
                </c:pt>
                <c:pt idx="173">
                  <c:v>395.29471943349608</c:v>
                </c:pt>
                <c:pt idx="174">
                  <c:v>388.03055780723906</c:v>
                </c:pt>
                <c:pt idx="175">
                  <c:v>378.82668693019713</c:v>
                </c:pt>
                <c:pt idx="176">
                  <c:v>367.8059460415929</c:v>
                </c:pt>
                <c:pt idx="177">
                  <c:v>355.10955883216315</c:v>
                </c:pt>
                <c:pt idx="178">
                  <c:v>340.89506744969833</c:v>
                </c:pt>
                <c:pt idx="179">
                  <c:v>325.33408858241108</c:v>
                </c:pt>
                <c:pt idx="180">
                  <c:v>308.6099213108796</c:v>
                </c:pt>
                <c:pt idx="181">
                  <c:v>290.91503812165007</c:v>
                </c:pt>
                <c:pt idx="182">
                  <c:v>272.44849178216703</c:v>
                </c:pt>
                <c:pt idx="183">
                  <c:v>253.41327167171457</c:v>
                </c:pt>
                <c:pt idx="184">
                  <c:v>234.01364363571628</c:v>
                </c:pt>
                <c:pt idx="185">
                  <c:v>214.45250747546135</c:v>
                </c:pt>
                <c:pt idx="186">
                  <c:v>194.92880580176416</c:v>
                </c:pt>
                <c:pt idx="187">
                  <c:v>175.63501717417464</c:v>
                </c:pt>
                <c:pt idx="188">
                  <c:v>156.75476522728852</c:v>
                </c:pt>
                <c:pt idx="189">
                  <c:v>138.46057386775374</c:v>
                </c:pt>
                <c:pt idx="190">
                  <c:v>120.91179662992423</c:v>
                </c:pt>
                <c:pt idx="191">
                  <c:v>104.25274592968439</c:v>
                </c:pt>
                <c:pt idx="192">
                  <c:v>88.611045284066407</c:v>
                </c:pt>
                <c:pt idx="193">
                  <c:v>74.096224602261159</c:v>
                </c:pt>
                <c:pt idx="194">
                  <c:v>60.79857543849424</c:v>
                </c:pt>
                <c:pt idx="195">
                  <c:v>48.788279669224764</c:v>
                </c:pt>
                <c:pt idx="196">
                  <c:v>38.114821459169043</c:v>
                </c:pt>
                <c:pt idx="197">
                  <c:v>28.80668865790209</c:v>
                </c:pt>
                <c:pt idx="198">
                  <c:v>20.87136596805211</c:v>
                </c:pt>
                <c:pt idx="199">
                  <c:v>14.295618395263658</c:v>
                </c:pt>
                <c:pt idx="200">
                  <c:v>9.0460596775536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4E77-4B2E-BD25-9A5446956FAE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12:$GT$112</c:f>
              <c:numCache>
                <c:formatCode>General</c:formatCode>
                <c:ptCount val="201"/>
                <c:pt idx="0">
                  <c:v>104.20449032252166</c:v>
                </c:pt>
                <c:pt idx="1">
                  <c:v>97.343306466335321</c:v>
                </c:pt>
                <c:pt idx="2">
                  <c:v>89.767687631616226</c:v>
                </c:pt>
                <c:pt idx="3">
                  <c:v>81.616154769915852</c:v>
                </c:pt>
                <c:pt idx="4">
                  <c:v>73.039853353027283</c:v>
                </c:pt>
                <c:pt idx="5">
                  <c:v>64.200580581429904</c:v>
                </c:pt>
                <c:pt idx="6">
                  <c:v>55.268642868355776</c:v>
                </c:pt>
                <c:pt idx="7">
                  <c:v>46.420571757446737</c:v>
                </c:pt>
                <c:pt idx="8">
                  <c:v>37.83672834944101</c:v>
                </c:pt>
                <c:pt idx="9">
                  <c:v>29.698827843488342</c:v>
                </c:pt>
                <c:pt idx="10">
                  <c:v>22.187416922858876</c:v>
                </c:pt>
                <c:pt idx="11">
                  <c:v>15.479337419392687</c:v>
                </c:pt>
                <c:pt idx="12">
                  <c:v>9.7452099676859429</c:v>
                </c:pt>
                <c:pt idx="13">
                  <c:v>5.1469712057090851</c:v>
                </c:pt>
                <c:pt idx="14">
                  <c:v>1.8354974956360388</c:v>
                </c:pt>
                <c:pt idx="15">
                  <c:v>5.1652865227946869E-2</c:v>
                </c:pt>
                <c:pt idx="16">
                  <c:v>0.39234838555657681</c:v>
                </c:pt>
                <c:pt idx="17">
                  <c:v>0.9181846824248765</c:v>
                </c:pt>
                <c:pt idx="18">
                  <c:v>3.9656357945977692</c:v>
                </c:pt>
                <c:pt idx="19">
                  <c:v>8.8151120312335465</c:v>
                </c:pt>
                <c:pt idx="20">
                  <c:v>15.509889733928247</c:v>
                </c:pt>
                <c:pt idx="21">
                  <c:v>24.070434025895931</c:v>
                </c:pt>
                <c:pt idx="22">
                  <c:v>34.493701049524731</c:v>
                </c:pt>
                <c:pt idx="23">
                  <c:v>46.752734232135204</c:v>
                </c:pt>
                <c:pt idx="24">
                  <c:v>60.796562217435472</c:v>
                </c:pt>
                <c:pt idx="25">
                  <c:v>76.550402321745409</c:v>
                </c:pt>
                <c:pt idx="26">
                  <c:v>93.916169537421212</c:v>
                </c:pt>
                <c:pt idx="27">
                  <c:v>112.77328725850808</c:v>
                </c:pt>
                <c:pt idx="28">
                  <c:v>132.97979209304842</c:v>
                </c:pt>
                <c:pt idx="29">
                  <c:v>154.37372139977495</c:v>
                </c:pt>
                <c:pt idx="30">
                  <c:v>176.77476859019012</c:v>
                </c:pt>
                <c:pt idx="31">
                  <c:v>199.98618781473962</c:v>
                </c:pt>
                <c:pt idx="32">
                  <c:v>223.79692644627229</c:v>
                </c:pt>
                <c:pt idx="33">
                  <c:v>247.98396082492533</c:v>
                </c:pt>
                <c:pt idx="34">
                  <c:v>272.31480807256202</c:v>
                </c:pt>
                <c:pt idx="35">
                  <c:v>296.55018445492027</c:v>
                </c:pt>
                <c:pt idx="36">
                  <c:v>320.44677879475893</c:v>
                </c:pt>
                <c:pt idx="37">
                  <c:v>343.76010784424943</c:v>
                </c:pt>
                <c:pt idx="38">
                  <c:v>366.24741932980209</c:v>
                </c:pt>
                <c:pt idx="39">
                  <c:v>387.67060760271215</c:v>
                </c:pt>
                <c:pt idx="40">
                  <c:v>407.79910647475185</c:v>
                </c:pt>
                <c:pt idx="41">
                  <c:v>426.41272389421459</c:v>
                </c:pt>
                <c:pt idx="42">
                  <c:v>443.30438362485677</c:v>
                </c:pt>
                <c:pt idx="43">
                  <c:v>458.28274002238635</c:v>
                </c:pt>
                <c:pt idx="44">
                  <c:v>471.17463335016788</c:v>
                </c:pt>
                <c:pt idx="45">
                  <c:v>481.82735482220028</c:v>
                </c:pt>
                <c:pt idx="46">
                  <c:v>490.11069268691097</c:v>
                </c:pt>
                <c:pt idx="47">
                  <c:v>495.91873314500248</c:v>
                </c:pt>
                <c:pt idx="48">
                  <c:v>499.17139269936854</c:v>
                </c:pt>
                <c:pt idx="49">
                  <c:v>499.81566163185346</c:v>
                </c:pt>
                <c:pt idx="50">
                  <c:v>497.82654165374743</c:v>
                </c:pt>
                <c:pt idx="51">
                  <c:v>493.20766434466429</c:v>
                </c:pt>
                <c:pt idx="52">
                  <c:v>485.99158073547073</c:v>
                </c:pt>
                <c:pt idx="53">
                  <c:v>476.23971626076781</c:v>
                </c:pt>
                <c:pt idx="54">
                  <c:v>464.04198925899607</c:v>
                </c:pt>
                <c:pt idx="55">
                  <c:v>449.51609518642823</c:v>
                </c:pt>
                <c:pt idx="56">
                  <c:v>432.80646268758005</c:v>
                </c:pt>
                <c:pt idx="57">
                  <c:v>414.08289158137632</c:v>
                </c:pt>
                <c:pt idx="58">
                  <c:v>393.53888663296209</c:v>
                </c:pt>
                <c:pt idx="59">
                  <c:v>371.38970463969088</c:v>
                </c:pt>
                <c:pt idx="60">
                  <c:v>347.87013582272203</c:v>
                </c:pt>
                <c:pt idx="61">
                  <c:v>323.23204374120115</c:v>
                </c:pt>
                <c:pt idx="62">
                  <c:v>297.74169089540618</c:v>
                </c:pt>
                <c:pt idx="63">
                  <c:v>271.67687982291937</c:v>
                </c:pt>
                <c:pt idx="64">
                  <c:v>245.32394178593881</c:v>
                </c:pt>
                <c:pt idx="65">
                  <c:v>218.97460707039986</c:v>
                </c:pt>
                <c:pt idx="66">
                  <c:v>192.92279244514492</c:v>
                </c:pt>
                <c:pt idx="67">
                  <c:v>167.46134244311781</c:v>
                </c:pt>
                <c:pt idx="68">
                  <c:v>142.87876181251019</c:v>
                </c:pt>
                <c:pt idx="69">
                  <c:v>119.4559767350395</c:v>
                </c:pt>
                <c:pt idx="70">
                  <c:v>97.463162217331615</c:v>
                </c:pt>
                <c:pt idx="71">
                  <c:v>77.156672431164267</c:v>
                </c:pt>
                <c:pt idx="72">
                  <c:v>58.776109715727678</c:v>
                </c:pt>
                <c:pt idx="73">
                  <c:v>42.541566471822492</c:v>
                </c:pt>
                <c:pt idx="74">
                  <c:v>28.651072290756733</c:v>
                </c:pt>
                <c:pt idx="75">
                  <c:v>17.278276391120233</c:v>
                </c:pt>
                <c:pt idx="76">
                  <c:v>8.5703928106312599</c:v>
                </c:pt>
                <c:pt idx="77">
                  <c:v>2.6464328481125166</c:v>
                </c:pt>
                <c:pt idx="78">
                  <c:v>0.40425399352415903</c:v>
                </c:pt>
                <c:pt idx="79">
                  <c:v>0.52311281103837992</c:v>
                </c:pt>
                <c:pt idx="80">
                  <c:v>2.3168241883933764</c:v>
                </c:pt>
                <c:pt idx="81">
                  <c:v>8.1104956260315983</c:v>
                </c:pt>
                <c:pt idx="82">
                  <c:v>16.82072548793785</c:v>
                </c:pt>
                <c:pt idx="83">
                  <c:v>28.378496319300766</c:v>
                </c:pt>
                <c:pt idx="84">
                  <c:v>42.68357901860054</c:v>
                </c:pt>
                <c:pt idx="85">
                  <c:v>59.605513071864266</c:v>
                </c:pt>
                <c:pt idx="86">
                  <c:v>78.984927030503925</c:v>
                </c:pt>
                <c:pt idx="87">
                  <c:v>100.63518511150359</c:v>
                </c:pt>
                <c:pt idx="88">
                  <c:v>124.34434203193494</c:v>
                </c:pt>
                <c:pt idx="89">
                  <c:v>149.87738462500039</c:v>
                </c:pt>
                <c:pt idx="90">
                  <c:v>176.97873546376903</c:v>
                </c:pt>
                <c:pt idx="91">
                  <c:v>205.37499068038306</c:v>
                </c:pt>
                <c:pt idx="92">
                  <c:v>234.77786144838439</c:v>
                </c:pt>
                <c:pt idx="93">
                  <c:v>264.88728622585637</c:v>
                </c:pt>
                <c:pt idx="94">
                  <c:v>295.39467886510982</c:v>
                </c:pt>
                <c:pt idx="95">
                  <c:v>325.98627610408403</c:v>
                </c:pt>
                <c:pt idx="96">
                  <c:v>356.34654678421532</c:v>
                </c:pt>
                <c:pt idx="97">
                  <c:v>386.16162440305504</c:v>
                </c:pt>
                <c:pt idx="98">
                  <c:v>415.12272431616839</c:v>
                </c:pt>
                <c:pt idx="99">
                  <c:v>442.92950705537822</c:v>
                </c:pt>
                <c:pt idx="100">
                  <c:v>469.29334982760582</c:v>
                </c:pt>
                <c:pt idx="101">
                  <c:v>493.94048929357382</c:v>
                </c:pt>
                <c:pt idx="102">
                  <c:v>516.61500018652384</c:v>
                </c:pt>
                <c:pt idx="103">
                  <c:v>537.08157620093164</c:v>
                </c:pt>
                <c:pt idx="104">
                  <c:v>555.12808183828531</c:v>
                </c:pt>
                <c:pt idx="105">
                  <c:v>570.56784651508406</c:v>
                </c:pt>
                <c:pt idx="106">
                  <c:v>583.24167518687227</c:v>
                </c:pt>
                <c:pt idx="107">
                  <c:v>593.01955298705082</c:v>
                </c:pt>
                <c:pt idx="108">
                  <c:v>599.80202488262648</c:v>
                </c:pt>
                <c:pt idx="109">
                  <c:v>603.52123507019451</c:v>
                </c:pt>
                <c:pt idx="110">
                  <c:v>604.14161473099296</c:v>
                </c:pt>
                <c:pt idx="111">
                  <c:v>601.66021078846438</c:v>
                </c:pt>
                <c:pt idx="112">
                  <c:v>596.10665241857407</c:v>
                </c:pt>
                <c:pt idx="113">
                  <c:v>587.5427562043734</c:v>
                </c:pt>
                <c:pt idx="114">
                  <c:v>576.06177495379927</c:v>
                </c:pt>
                <c:pt idx="115">
                  <c:v>561.78729926544634</c:v>
                </c:pt>
                <c:pt idx="116">
                  <c:v>544.8718248838087</c:v>
                </c:pt>
                <c:pt idx="117">
                  <c:v>525.49500268728127</c:v>
                </c:pt>
                <c:pt idx="118">
                  <c:v>503.86159175492918</c:v>
                </c:pt>
                <c:pt idx="119">
                  <c:v>480.19913931989157</c:v>
                </c:pt>
                <c:pt idx="120">
                  <c:v>454.75541449936253</c:v>
                </c:pt>
                <c:pt idx="121">
                  <c:v>427.79562545774382</c:v>
                </c:pt>
                <c:pt idx="122">
                  <c:v>399.59945207888615</c:v>
                </c:pt>
                <c:pt idx="123">
                  <c:v>370.45792826748448</c:v>
                </c:pt>
                <c:pt idx="124">
                  <c:v>340.67020964526955</c:v>
                </c:pt>
                <c:pt idx="125">
                  <c:v>310.54026363590197</c:v>
                </c:pt>
                <c:pt idx="126">
                  <c:v>280.37351972962472</c:v>
                </c:pt>
                <c:pt idx="127">
                  <c:v>250.47351807599318</c:v>
                </c:pt>
                <c:pt idx="128">
                  <c:v>221.13859446682065</c:v>
                </c:pt>
                <c:pt idx="129">
                  <c:v>192.65863924345143</c:v>
                </c:pt>
                <c:pt idx="130">
                  <c:v>165.31196669943824</c:v>
                </c:pt>
                <c:pt idx="131">
                  <c:v>139.36233016356002</c:v>
                </c:pt>
                <c:pt idx="132">
                  <c:v>115.05611615575734</c:v>
                </c:pt>
                <c:pt idx="133">
                  <c:v>92.619748831623909</c:v>
                </c:pt>
                <c:pt idx="134">
                  <c:v>72.257333395723521</c:v>
                </c:pt>
                <c:pt idx="135">
                  <c:v>54.148564300537899</c:v>
                </c:pt>
                <c:pt idx="136">
                  <c:v>38.446920890469499</c:v>
                </c:pt>
                <c:pt idx="137">
                  <c:v>25.278169736623614</c:v>
                </c:pt>
                <c:pt idx="138">
                  <c:v>14.739189278665123</c:v>
                </c:pt>
                <c:pt idx="139">
                  <c:v>6.8971285879709372</c:v>
                </c:pt>
                <c:pt idx="140">
                  <c:v>1.7889081366625927</c:v>
                </c:pt>
                <c:pt idx="141">
                  <c:v>0.57893355356024589</c:v>
                </c:pt>
                <c:pt idx="142">
                  <c:v>0.23004755311010328</c:v>
                </c:pt>
                <c:pt idx="143">
                  <c:v>2.7822593429094202</c:v>
                </c:pt>
                <c:pt idx="144">
                  <c:v>8.3758918226044035</c:v>
                </c:pt>
                <c:pt idx="145">
                  <c:v>16.441154577324653</c:v>
                </c:pt>
                <c:pt idx="146">
                  <c:v>26.842246399765365</c:v>
                </c:pt>
                <c:pt idx="147">
                  <c:v>39.419040617908088</c:v>
                </c:pt>
                <c:pt idx="148">
                  <c:v>53.98912935313345</c:v>
                </c:pt>
                <c:pt idx="149">
                  <c:v>70.350106098409455</c:v>
                </c:pt>
                <c:pt idx="150">
                  <c:v>88.282058431985433</c:v>
                </c:pt>
                <c:pt idx="151">
                  <c:v>107.55024034470063</c:v>
                </c:pt>
                <c:pt idx="152">
                  <c:v>127.90789169192114</c:v>
                </c:pt>
                <c:pt idx="153">
                  <c:v>149.099170706883</c:v>
                </c:pt>
                <c:pt idx="154">
                  <c:v>170.86216434875919</c:v>
                </c:pt>
                <c:pt idx="155">
                  <c:v>192.93194051908566</c:v>
                </c:pt>
                <c:pt idx="156">
                  <c:v>215.04360587219253</c:v>
                </c:pt>
                <c:pt idx="157">
                  <c:v>236.9353330717407</c:v>
                </c:pt>
                <c:pt idx="158">
                  <c:v>258.35132190390721</c:v>
                </c:pt>
                <c:pt idx="159">
                  <c:v>279.04465964056698</c:v>
                </c:pt>
                <c:pt idx="160">
                  <c:v>298.78004744027811</c:v>
                </c:pt>
                <c:pt idx="161">
                  <c:v>317.33636136335218</c:v>
                </c:pt>
                <c:pt idx="162">
                  <c:v>334.50901873743237</c:v>
                </c:pt>
                <c:pt idx="163">
                  <c:v>350.11212311500287</c:v>
                </c:pt>
                <c:pt idx="164">
                  <c:v>363.98036388319179</c:v>
                </c:pt>
                <c:pt idx="165">
                  <c:v>375.97064968440679</c:v>
                </c:pt>
                <c:pt idx="166">
                  <c:v>385.96345814575164</c:v>
                </c:pt>
                <c:pt idx="167">
                  <c:v>393.86388795488449</c:v>
                </c:pt>
                <c:pt idx="168">
                  <c:v>399.60240301670547</c:v>
                </c:pt>
                <c:pt idx="169">
                  <c:v>403.13526223382638</c:v>
                </c:pt>
                <c:pt idx="170">
                  <c:v>404.44463232768084</c:v>
                </c:pt>
                <c:pt idx="171">
                  <c:v>403.5383850091082</c:v>
                </c:pt>
                <c:pt idx="172">
                  <c:v>400.44958366983138</c:v>
                </c:pt>
                <c:pt idx="173">
                  <c:v>395.23566855235947</c:v>
                </c:pt>
                <c:pt idx="174">
                  <c:v>387.97735301933608</c:v>
                </c:pt>
                <c:pt idx="175">
                  <c:v>378.77724703959331</c:v>
                </c:pt>
                <c:pt idx="176">
                  <c:v>367.75822729456132</c:v>
                </c:pt>
                <c:pt idx="177">
                  <c:v>355.06157634521043</c:v>
                </c:pt>
                <c:pt idx="178">
                  <c:v>340.8449160493787</c:v>
                </c:pt>
                <c:pt idx="179">
                  <c:v>325.27996284870409</c:v>
                </c:pt>
                <c:pt idx="180">
                  <c:v>308.55013462386432</c:v>
                </c:pt>
                <c:pt idx="181">
                  <c:v>290.84804052116823</c:v>
                </c:pt>
                <c:pt idx="182">
                  <c:v>272.372886462027</c:v>
                </c:pt>
                <c:pt idx="183">
                  <c:v>253.32782994363109</c:v>
                </c:pt>
                <c:pt idx="184">
                  <c:v>233.91731821347247</c:v>
                </c:pt>
                <c:pt idx="185">
                  <c:v>214.3444439465602</c:v>
                </c:pt>
                <c:pt idx="186">
                  <c:v>194.80835217195059</c:v>
                </c:pt>
                <c:pt idx="187">
                  <c:v>175.50173138946045</c:v>
                </c:pt>
                <c:pt idx="188">
                  <c:v>156.60842059832433</c:v>
                </c:pt>
                <c:pt idx="189">
                  <c:v>138.30116234234825</c:v>
                </c:pt>
                <c:pt idx="190">
                  <c:v>120.73952988101341</c:v>
                </c:pt>
                <c:pt idx="191">
                  <c:v>104.06805424787972</c:v>
                </c:pt>
                <c:pt idx="192">
                  <c:v>88.414574285847721</c:v>
                </c:pt>
                <c:pt idx="193">
                  <c:v>73.888829786704463</c:v>
                </c:pt>
                <c:pt idx="194">
                  <c:v>60.581314646922081</c:v>
                </c:pt>
                <c:pt idx="195">
                  <c:v>48.562403523119748</c:v>
                </c:pt>
                <c:pt idx="196">
                  <c:v>37.881761871891669</c:v>
                </c:pt>
                <c:pt idx="197">
                  <c:v>28.568045535000095</c:v>
                </c:pt>
                <c:pt idx="198">
                  <c:v>20.628892229047452</c:v>
                </c:pt>
                <c:pt idx="199">
                  <c:v>14.051203466574368</c:v>
                </c:pt>
                <c:pt idx="200">
                  <c:v>8.801711621483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4E77-4B2E-BD25-9A5446956FAE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 Video - f4'!$B$113:$GT$113</c:f>
              <c:numCache>
                <c:formatCode>General</c:formatCode>
                <c:ptCount val="201"/>
                <c:pt idx="0">
                  <c:v>103.0771247445295</c:v>
                </c:pt>
                <c:pt idx="1">
                  <c:v>96.148283357745782</c:v>
                </c:pt>
                <c:pt idx="2">
                  <c:v>88.505685914895125</c:v>
                </c:pt>
                <c:pt idx="3">
                  <c:v>80.288031123970057</c:v>
                </c:pt>
                <c:pt idx="4">
                  <c:v>71.646638643112297</c:v>
                </c:pt>
                <c:pt idx="5">
                  <c:v>62.743474548645125</c:v>
                </c:pt>
                <c:pt idx="6">
                  <c:v>53.74900713178814</c:v>
                </c:pt>
                <c:pt idx="7">
                  <c:v>44.839921198883012</c:v>
                </c:pt>
                <c:pt idx="8">
                  <c:v>36.196720966729835</c:v>
                </c:pt>
                <c:pt idx="9">
                  <c:v>28.001253173933897</c:v>
                </c:pt>
                <c:pt idx="10">
                  <c:v>20.434183152315818</c:v>
                </c:pt>
                <c:pt idx="11">
                  <c:v>13.672457305863936</c:v>
                </c:pt>
                <c:pt idx="12">
                  <c:v>7.8867857200701881</c:v>
                </c:pt>
                <c:pt idx="13">
                  <c:v>3.2391784687844623</c:v>
                </c:pt>
                <c:pt idx="14">
                  <c:v>0.11943139870319566</c:v>
                </c:pt>
                <c:pt idx="15">
                  <c:v>2.0514462131336817</c:v>
                </c:pt>
                <c:pt idx="16">
                  <c:v>2.4347128197806569</c:v>
                </c:pt>
                <c:pt idx="17">
                  <c:v>1.1644537324766913</c:v>
                </c:pt>
                <c:pt idx="18">
                  <c:v>1.845006280692147</c:v>
                </c:pt>
                <c:pt idx="19">
                  <c:v>6.6587422557909299</c:v>
                </c:pt>
                <c:pt idx="20">
                  <c:v>13.319980990145499</c:v>
                </c:pt>
                <c:pt idx="21">
                  <c:v>21.849121057665851</c:v>
                </c:pt>
                <c:pt idx="22">
                  <c:v>32.243035711340859</c:v>
                </c:pt>
                <c:pt idx="23">
                  <c:v>44.474669977200072</c:v>
                </c:pt>
                <c:pt idx="24">
                  <c:v>58.492939568962051</c:v>
                </c:pt>
                <c:pt idx="25">
                  <c:v>74.222935472617692</c:v>
                </c:pt>
                <c:pt idx="26">
                  <c:v>91.566434212105634</c:v>
                </c:pt>
                <c:pt idx="27">
                  <c:v>110.40270995849566</c:v>
                </c:pt>
                <c:pt idx="28">
                  <c:v>130.58964083328348</c:v>
                </c:pt>
                <c:pt idx="29">
                  <c:v>151.96509802862917</c:v>
                </c:pt>
                <c:pt idx="30">
                  <c:v>174.34860276971773</c:v>
                </c:pt>
                <c:pt idx="31">
                  <c:v>197.54323272136176</c:v>
                </c:pt>
                <c:pt idx="32">
                  <c:v>221.33775623484721</c:v>
                </c:pt>
                <c:pt idx="33">
                  <c:v>245.50896988154298</c:v>
                </c:pt>
                <c:pt idx="34">
                  <c:v>269.82421206352876</c:v>
                </c:pt>
                <c:pt idx="35">
                  <c:v>294.0440231614524</c:v>
                </c:pt>
                <c:pt idx="36">
                  <c:v>317.92492070506211</c:v>
                </c:pt>
                <c:pt idx="37">
                  <c:v>341.22225645710142</c:v>
                </c:pt>
                <c:pt idx="38">
                  <c:v>363.69312110665464</c:v>
                </c:pt>
                <c:pt idx="39">
                  <c:v>385.09926148885859</c:v>
                </c:pt>
                <c:pt idx="40">
                  <c:v>405.20997489442726</c:v>
                </c:pt>
                <c:pt idx="41">
                  <c:v>423.80494510976877</c:v>
                </c:pt>
                <c:pt idx="42">
                  <c:v>440.67698533651242</c:v>
                </c:pt>
                <c:pt idx="43">
                  <c:v>455.6346540726974</c:v>
                </c:pt>
                <c:pt idx="44">
                  <c:v>468.50471138625494</c:v>
                </c:pt>
                <c:pt idx="45">
                  <c:v>479.13438475927398</c:v>
                </c:pt>
                <c:pt idx="46">
                  <c:v>487.39341580858212</c:v>
                </c:pt>
                <c:pt idx="47">
                  <c:v>493.17586166952026</c:v>
                </c:pt>
                <c:pt idx="48">
                  <c:v>496.40162763627063</c:v>
                </c:pt>
                <c:pt idx="49">
                  <c:v>497.01771075060867</c:v>
                </c:pt>
                <c:pt idx="50">
                  <c:v>494.99913738485719</c:v>
                </c:pt>
                <c:pt idx="51">
                  <c:v>490.34958143435722</c:v>
                </c:pt>
                <c:pt idx="52">
                  <c:v>483.1016534775938</c:v>
                </c:pt>
                <c:pt idx="53">
                  <c:v>473.31685513369735</c:v>
                </c:pt>
                <c:pt idx="54">
                  <c:v>461.08519680133719</c:v>
                </c:pt>
                <c:pt idx="55">
                  <c:v>446.52448095287991</c:v>
                </c:pt>
                <c:pt idx="56">
                  <c:v>429.77925713553003</c:v>
                </c:pt>
                <c:pt idx="57">
                  <c:v>411.01945874947705</c:v>
                </c:pt>
                <c:pt idx="58">
                  <c:v>390.43873548500574</c:v>
                </c:pt>
                <c:pt idx="59">
                  <c:v>368.25249896044187</c:v>
                </c:pt>
                <c:pt idx="60">
                  <c:v>344.69570256682766</c:v>
                </c:pt>
                <c:pt idx="61">
                  <c:v>320.02037975176444</c:v>
                </c:pt>
                <c:pt idx="62">
                  <c:v>294.49296792508812</c:v>
                </c:pt>
                <c:pt idx="63">
                  <c:v>268.39144780740367</c:v>
                </c:pt>
                <c:pt idx="64">
                  <c:v>242.00233033704995</c:v>
                </c:pt>
                <c:pt idx="65">
                  <c:v>215.61752517395706</c:v>
                </c:pt>
                <c:pt idx="66">
                  <c:v>189.53112636657042</c:v>
                </c:pt>
                <c:pt idx="67">
                  <c:v>164.03615186172573</c:v>
                </c:pt>
                <c:pt idx="68">
                  <c:v>139.42127422310122</c:v>
                </c:pt>
                <c:pt idx="69">
                  <c:v>115.96758017273878</c:v>
                </c:pt>
                <c:pt idx="70">
                  <c:v>93.945396378360627</c:v>
                </c:pt>
                <c:pt idx="71">
                  <c:v>73.611218278265369</c:v>
                </c:pt>
                <c:pt idx="72">
                  <c:v>55.204777672100029</c:v>
                </c:pt>
                <c:pt idx="73">
                  <c:v>38.946283321532071</c:v>
                </c:pt>
                <c:pt idx="74">
                  <c:v>25.03386691650697</c:v>
                </c:pt>
                <c:pt idx="75">
                  <c:v>13.641264491886815</c:v>
                </c:pt>
                <c:pt idx="76">
                  <c:v>4.9157607518574276</c:v>
                </c:pt>
                <c:pt idx="77">
                  <c:v>1.0235791941716241</c:v>
                </c:pt>
                <c:pt idx="78">
                  <c:v>4.0873694262398939</c:v>
                </c:pt>
                <c:pt idx="79">
                  <c:v>4.2170363814637799</c:v>
                </c:pt>
                <c:pt idx="80">
                  <c:v>1.3856115512229181</c:v>
                </c:pt>
                <c:pt idx="81">
                  <c:v>4.4018264505416411</c:v>
                </c:pt>
                <c:pt idx="82">
                  <c:v>13.108066595899986</c:v>
                </c:pt>
                <c:pt idx="83">
                  <c:v>24.664038987107553</c:v>
                </c:pt>
                <c:pt idx="84">
                  <c:v>38.969445174762079</c:v>
                </c:pt>
                <c:pt idx="85">
                  <c:v>55.893739084960082</c:v>
                </c:pt>
                <c:pt idx="86">
                  <c:v>75.27744835202131</c:v>
                </c:pt>
                <c:pt idx="87">
                  <c:v>96.933821927006321</c:v>
                </c:pt>
                <c:pt idx="88">
                  <c:v>120.65078606393082</c:v>
                </c:pt>
                <c:pt idx="89">
                  <c:v>146.19318721936929</c:v>
                </c:pt>
                <c:pt idx="90">
                  <c:v>173.30529707878793</c:v>
                </c:pt>
                <c:pt idx="91">
                  <c:v>201.71355188336975</c:v>
                </c:pt>
                <c:pt idx="92">
                  <c:v>231.12949550991914</c:v>
                </c:pt>
                <c:pt idx="93">
                  <c:v>261.25289338557724</c:v>
                </c:pt>
                <c:pt idx="94">
                  <c:v>291.77498232637566</c:v>
                </c:pt>
                <c:pt idx="95">
                  <c:v>322.38181979752619</c:v>
                </c:pt>
                <c:pt idx="96">
                  <c:v>352.75769492252203</c:v>
                </c:pt>
                <c:pt idx="97">
                  <c:v>382.58856283143933</c:v>
                </c:pt>
                <c:pt idx="98">
                  <c:v>411.56546364502384</c:v>
                </c:pt>
                <c:pt idx="99">
                  <c:v>439.38788754382375</c:v>
                </c:pt>
                <c:pt idx="100">
                  <c:v>465.76704796912367</c:v>
                </c:pt>
                <c:pt idx="101">
                  <c:v>490.42902603794045</c:v>
                </c:pt>
                <c:pt idx="102">
                  <c:v>513.11775071588079</c:v>
                </c:pt>
                <c:pt idx="103">
                  <c:v>533.59778116231928</c:v>
                </c:pt>
                <c:pt idx="104">
                  <c:v>551.65685992040733</c:v>
                </c:pt>
                <c:pt idx="105">
                  <c:v>567.10820824363805</c:v>
                </c:pt>
                <c:pt idx="106">
                  <c:v>579.79253780061003</c:v>
                </c:pt>
                <c:pt idx="107">
                  <c:v>589.57975624593155</c:v>
                </c:pt>
                <c:pt idx="108">
                  <c:v>596.37034765011128</c:v>
                </c:pt>
                <c:pt idx="109">
                  <c:v>600.0964125039992</c:v>
                </c:pt>
                <c:pt idx="110">
                  <c:v>600.72235591053436</c:v>
                </c:pt>
                <c:pt idx="111">
                  <c:v>598.24521660287246</c:v>
                </c:pt>
                <c:pt idx="112">
                  <c:v>592.69463353653759</c:v>
                </c:pt>
                <c:pt idx="113">
                  <c:v>584.13245094627314</c:v>
                </c:pt>
                <c:pt idx="114">
                  <c:v>572.65196688755361</c:v>
                </c:pt>
                <c:pt idx="115">
                  <c:v>558.37683435025826</c:v>
                </c:pt>
                <c:pt idx="116">
                  <c:v>541.4596279905204</c:v>
                </c:pt>
                <c:pt idx="117">
                  <c:v>522.08009333026951</c:v>
                </c:pt>
                <c:pt idx="118">
                  <c:v>500.44309887835351</c:v>
                </c:pt>
                <c:pt idx="119">
                  <c:v>476.77631499055633</c:v>
                </c:pt>
                <c:pt idx="120">
                  <c:v>451.3276463693785</c:v>
                </c:pt>
                <c:pt idx="121">
                  <c:v>424.36244787246585</c:v>
                </c:pt>
                <c:pt idx="122">
                  <c:v>396.16055571914046</c:v>
                </c:pt>
                <c:pt idx="123">
                  <c:v>367.01316822974411</c:v>
                </c:pt>
                <c:pt idx="124">
                  <c:v>337.21961187904202</c:v>
                </c:pt>
                <c:pt idx="125">
                  <c:v>307.08402967401133</c:v>
                </c:pt>
                <c:pt idx="126">
                  <c:v>276.91202966412129</c:v>
                </c:pt>
                <c:pt idx="127">
                  <c:v>247.00733174996029</c:v>
                </c:pt>
                <c:pt idx="128">
                  <c:v>217.66845087016756</c:v>
                </c:pt>
                <c:pt idx="129">
                  <c:v>189.18545411873043</c:v>
                </c:pt>
                <c:pt idx="130">
                  <c:v>161.83682838160783</c:v>
                </c:pt>
                <c:pt idx="131">
                  <c:v>135.88649369526217</c:v>
                </c:pt>
                <c:pt idx="132">
                  <c:v>111.58099573690605</c:v>
                </c:pt>
                <c:pt idx="133">
                  <c:v>89.146908678747451</c:v>
                </c:pt>
                <c:pt idx="134">
                  <c:v>68.78847710238999</c:v>
                </c:pt>
                <c:pt idx="135">
                  <c:v>50.68552280517163</c:v>
                </c:pt>
                <c:pt idx="136">
                  <c:v>34.991639171779546</c:v>
                </c:pt>
                <c:pt idx="137">
                  <c:v>21.832692369579593</c:v>
                </c:pt>
                <c:pt idx="138">
                  <c:v>11.305644995340064</c:v>
                </c:pt>
                <c:pt idx="139">
                  <c:v>3.4777139975141873</c:v>
                </c:pt>
                <c:pt idx="140">
                  <c:v>1.6141292329325843</c:v>
                </c:pt>
                <c:pt idx="141">
                  <c:v>3.9633127224533276</c:v>
                </c:pt>
                <c:pt idx="142">
                  <c:v>3.5934718908497714</c:v>
                </c:pt>
                <c:pt idx="143">
                  <c:v>0.55791584022690954</c:v>
                </c:pt>
                <c:pt idx="144">
                  <c:v>5.061239875958548</c:v>
                </c:pt>
                <c:pt idx="145">
                  <c:v>13.154261975179223</c:v>
                </c:pt>
                <c:pt idx="146">
                  <c:v>23.585293923361181</c:v>
                </c:pt>
                <c:pt idx="147">
                  <c:v>36.194136921631667</c:v>
                </c:pt>
                <c:pt idx="148">
                  <c:v>50.79829488509948</c:v>
                </c:pt>
                <c:pt idx="149">
                  <c:v>67.195257902371225</c:v>
                </c:pt>
                <c:pt idx="150">
                  <c:v>85.164995982427541</c:v>
                </c:pt>
                <c:pt idx="151">
                  <c:v>104.47263255664475</c:v>
                </c:pt>
                <c:pt idx="152">
                  <c:v>124.87126523523902</c:v>
                </c:pt>
                <c:pt idx="153">
                  <c:v>146.10489974187578</c:v>
                </c:pt>
                <c:pt idx="154">
                  <c:v>167.91146178556204</c:v>
                </c:pt>
                <c:pt idx="155">
                  <c:v>190.02585088823082</c:v>
                </c:pt>
                <c:pt idx="156">
                  <c:v>212.18299987756561</c:v>
                </c:pt>
                <c:pt idx="157">
                  <c:v>234.12090388035529</c:v>
                </c:pt>
                <c:pt idx="158">
                  <c:v>255.58358320956944</c:v>
                </c:pt>
                <c:pt idx="159">
                  <c:v>276.32394552077682</c:v>
                </c:pt>
                <c:pt idx="160">
                  <c:v>296.10651400779767</c:v>
                </c:pt>
                <c:pt idx="161">
                  <c:v>314.70999019593859</c:v>
                </c:pt>
                <c:pt idx="162">
                  <c:v>331.92962205146699</c:v>
                </c:pt>
                <c:pt idx="163">
                  <c:v>347.579350631323</c:v>
                </c:pt>
                <c:pt idx="164">
                  <c:v>361.49371131652464</c:v>
                </c:pt>
                <c:pt idx="165">
                  <c:v>373.52946877158121</c:v>
                </c:pt>
                <c:pt idx="166">
                  <c:v>383.56696811248963</c:v>
                </c:pt>
                <c:pt idx="167">
                  <c:v>391.51118830659982</c:v>
                </c:pt>
                <c:pt idx="168">
                  <c:v>397.29248752550808</c:v>
                </c:pt>
                <c:pt idx="169">
                  <c:v>400.86703398197864</c:v>
                </c:pt>
                <c:pt idx="170">
                  <c:v>402.21691965719754</c:v>
                </c:pt>
                <c:pt idx="171">
                  <c:v>401.34995821813555</c:v>
                </c:pt>
                <c:pt idx="172">
                  <c:v>398.29917228898199</c:v>
                </c:pt>
                <c:pt idx="173">
                  <c:v>393.12197902838221</c:v>
                </c:pt>
                <c:pt idx="174">
                  <c:v>385.89908662943304</c:v>
                </c:pt>
                <c:pt idx="175">
                  <c:v>376.73311785738855</c:v>
                </c:pt>
                <c:pt idx="176">
                  <c:v>365.74698002821236</c:v>
                </c:pt>
                <c:pt idx="177">
                  <c:v>353.08200386942946</c:v>
                </c:pt>
                <c:pt idx="178">
                  <c:v>338.89587645618968</c:v>
                </c:pt>
                <c:pt idx="179">
                  <c:v>323.36039584656982</c:v>
                </c:pt>
                <c:pt idx="180">
                  <c:v>306.65907712132901</c:v>
                </c:pt>
                <c:pt idx="181">
                  <c:v>288.98464123930933</c:v>
                </c:pt>
                <c:pt idx="182">
                  <c:v>270.53641942971251</c:v>
                </c:pt>
                <c:pt idx="183">
                  <c:v>251.51770674074379</c:v>
                </c:pt>
                <c:pt idx="184">
                  <c:v>232.13309883976876</c:v>
                </c:pt>
                <c:pt idx="185">
                  <c:v>212.5858462075677</c:v>
                </c:pt>
                <c:pt idx="186">
                  <c:v>193.07525948812184</c:v>
                </c:pt>
                <c:pt idx="187">
                  <c:v>173.79419895055747</c:v>
                </c:pt>
                <c:pt idx="188">
                  <c:v>154.92667980154076</c:v>
                </c:pt>
                <c:pt idx="189">
                  <c:v>136.64562346982532</c:v>
                </c:pt>
                <c:pt idx="190">
                  <c:v>119.11078298999642</c:v>
                </c:pt>
                <c:pt idx="191">
                  <c:v>102.46686826462127</c:v>
                </c:pt>
                <c:pt idx="192">
                  <c:v>86.84189431231087</c:v>
                </c:pt>
                <c:pt idx="193">
                  <c:v>72.345772646976386</c:v>
                </c:pt>
                <c:pt idx="194">
                  <c:v>59.069162717837166</c:v>
                </c:pt>
                <c:pt idx="195">
                  <c:v>47.082596910734196</c:v>
                </c:pt>
                <c:pt idx="196">
                  <c:v>36.435889011979974</c:v>
                </c:pt>
                <c:pt idx="197">
                  <c:v>27.157832311489969</c:v>
                </c:pt>
                <c:pt idx="198">
                  <c:v>19.256189719118204</c:v>
                </c:pt>
                <c:pt idx="199">
                  <c:v>12.717974434865768</c:v>
                </c:pt>
                <c:pt idx="200">
                  <c:v>7.5100158983608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4E77-4B2E-BD25-9A5446956FAE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4 Video - f4'!$B$114:$GT$114</c:f>
              <c:numCache>
                <c:formatCode>General</c:formatCode>
                <c:ptCount val="201"/>
                <c:pt idx="0">
                  <c:v>100.87508670391843</c:v>
                </c:pt>
                <c:pt idx="1">
                  <c:v>93.843423194472152</c:v>
                </c:pt>
                <c:pt idx="2">
                  <c:v>86.099036198347235</c:v>
                </c:pt>
                <c:pt idx="3">
                  <c:v>77.780762678545912</c:v>
                </c:pt>
                <c:pt idx="4">
                  <c:v>69.040057771481074</c:v>
                </c:pt>
                <c:pt idx="5">
                  <c:v>60.039018901354559</c:v>
                </c:pt>
                <c:pt idx="6">
                  <c:v>50.94824026448741</c:v>
                </c:pt>
                <c:pt idx="7">
                  <c:v>41.944525871543384</c:v>
                </c:pt>
                <c:pt idx="8">
                  <c:v>33.208491251815126</c:v>
                </c:pt>
                <c:pt idx="9">
                  <c:v>24.922085452373373</c:v>
                </c:pt>
                <c:pt idx="10">
                  <c:v>17.266066087244649</c:v>
                </c:pt>
                <c:pt idx="11">
                  <c:v>10.417460894310389</c:v>
                </c:pt>
                <c:pt idx="12">
                  <c:v>4.5470495319814646</c:v>
                </c:pt>
                <c:pt idx="13">
                  <c:v>0.18310080909711032</c:v>
                </c:pt>
                <c:pt idx="14">
                  <c:v>3.6220129896560862</c:v>
                </c:pt>
                <c:pt idx="15">
                  <c:v>5.6320587178055836</c:v>
                </c:pt>
                <c:pt idx="16">
                  <c:v>6.091067989508117</c:v>
                </c:pt>
                <c:pt idx="17">
                  <c:v>4.8942604109574885</c:v>
                </c:pt>
                <c:pt idx="18">
                  <c:v>1.9559718133255415</c:v>
                </c:pt>
                <c:pt idx="19">
                  <c:v>2.7888479161811746</c:v>
                </c:pt>
                <c:pt idx="20">
                  <c:v>9.383387040456121</c:v>
                </c:pt>
                <c:pt idx="21">
                  <c:v>17.847992372839478</c:v>
                </c:pt>
                <c:pt idx="22">
                  <c:v>28.179472696787343</c:v>
                </c:pt>
                <c:pt idx="23">
                  <c:v>40.350696503991834</c:v>
                </c:pt>
                <c:pt idx="24">
                  <c:v>54.310491673735186</c:v>
                </c:pt>
                <c:pt idx="25">
                  <c:v>69.983850935085727</c:v>
                </c:pt>
                <c:pt idx="26">
                  <c:v>87.272443114324034</c:v>
                </c:pt>
                <c:pt idx="27">
                  <c:v>106.05542632020564</c:v>
                </c:pt>
                <c:pt idx="28">
                  <c:v>126.19055540691221</c:v>
                </c:pt>
                <c:pt idx="29">
                  <c:v>147.51557232593612</c:v>
                </c:pt>
                <c:pt idx="30">
                  <c:v>169.84986437977113</c:v>
                </c:pt>
                <c:pt idx="31">
                  <c:v>192.99637196662624</c:v>
                </c:pt>
                <c:pt idx="32">
                  <c:v>216.7437241987941</c:v>
                </c:pt>
                <c:pt idx="33">
                  <c:v>240.86857782749047</c:v>
                </c:pt>
                <c:pt idx="34">
                  <c:v>265.13813225051882</c:v>
                </c:pt>
                <c:pt idx="35">
                  <c:v>289.31279104901279</c:v>
                </c:pt>
                <c:pt idx="36">
                  <c:v>313.14893852482317</c:v>
                </c:pt>
                <c:pt idx="37">
                  <c:v>336.40179811558278</c:v>
                </c:pt>
                <c:pt idx="38">
                  <c:v>358.82833837023372</c:v>
                </c:pt>
                <c:pt idx="39">
                  <c:v>380.19019138912296</c:v>
                </c:pt>
                <c:pt idx="40">
                  <c:v>400.25654827991895</c:v>
                </c:pt>
                <c:pt idx="41">
                  <c:v>418.80699625867493</c:v>
                </c:pt>
                <c:pt idx="42">
                  <c:v>435.63426253425445</c:v>
                </c:pt>
                <c:pt idx="43">
                  <c:v>450.54683104873192</c:v>
                </c:pt>
                <c:pt idx="44">
                  <c:v>463.37139949581314</c:v>
                </c:pt>
                <c:pt idx="45">
                  <c:v>473.95514578832336</c:v>
                </c:pt>
                <c:pt idx="46">
                  <c:v>482.16777527406805</c:v>
                </c:pt>
                <c:pt idx="47">
                  <c:v>487.90332248199616</c:v>
                </c:pt>
                <c:pt idx="48">
                  <c:v>491.08168398840257</c:v>
                </c:pt>
                <c:pt idx="49">
                  <c:v>491.64986209278766</c:v>
                </c:pt>
                <c:pt idx="50">
                  <c:v>489.5829023482766</c:v>
                </c:pt>
                <c:pt idx="51">
                  <c:v>484.88451156244349</c:v>
                </c:pt>
                <c:pt idx="52">
                  <c:v>477.587346628587</c:v>
                </c:pt>
                <c:pt idx="53">
                  <c:v>467.7529684204718</c:v>
                </c:pt>
                <c:pt idx="54">
                  <c:v>455.47145893916729</c:v>
                </c:pt>
                <c:pt idx="55">
                  <c:v>440.86070389177979</c:v>
                </c:pt>
                <c:pt idx="56">
                  <c:v>424.06534686093829</c:v>
                </c:pt>
                <c:pt idx="57">
                  <c:v>405.25542514337155</c:v>
                </c:pt>
                <c:pt idx="58">
                  <c:v>384.62470114891772</c:v>
                </c:pt>
                <c:pt idx="59">
                  <c:v>362.38870691221393</c:v>
                </c:pt>
                <c:pt idx="60">
                  <c:v>338.78252273421157</c:v>
                </c:pt>
                <c:pt idx="61">
                  <c:v>314.05831419797727</c:v>
                </c:pt>
                <c:pt idx="62">
                  <c:v>288.48265475411461</c:v>
                </c:pt>
                <c:pt idx="63">
                  <c:v>262.33366371002364</c:v>
                </c:pt>
                <c:pt idx="64">
                  <c:v>235.89799175215293</c:v>
                </c:pt>
                <c:pt idx="65">
                  <c:v>209.46768805353963</c:v>
                </c:pt>
                <c:pt idx="66">
                  <c:v>183.33698454676471</c:v>
                </c:pt>
                <c:pt idx="67">
                  <c:v>157.79903405613538</c:v>
                </c:pt>
                <c:pt idx="68">
                  <c:v>133.14263966848617</c:v>
                </c:pt>
                <c:pt idx="69">
                  <c:v>109.64901297055565</c:v>
                </c:pt>
                <c:pt idx="70">
                  <c:v>87.58859858869657</c:v>
                </c:pt>
                <c:pt idx="71">
                  <c:v>67.218001835168195</c:v>
                </c:pt>
                <c:pt idx="72">
                  <c:v>48.777055201083975</c:v>
                </c:pt>
                <c:pt idx="73">
                  <c:v>32.486057951007808</c:v>
                </c:pt>
                <c:pt idx="74">
                  <c:v>18.543221184936492</c:v>
                </c:pt>
                <c:pt idx="75">
                  <c:v>7.1223484614994321</c:v>
                </c:pt>
                <c:pt idx="76">
                  <c:v>1.6292205523094596</c:v>
                </c:pt>
                <c:pt idx="77">
                  <c:v>7.5923788944019304</c:v>
                </c:pt>
                <c:pt idx="78">
                  <c:v>10.677712320446398</c:v>
                </c:pt>
                <c:pt idx="79">
                  <c:v>10.826632754503429</c:v>
                </c:pt>
                <c:pt idx="80">
                  <c:v>8.0121711312217805</c:v>
                </c:pt>
                <c:pt idx="81">
                  <c:v>2.2394194696992558</c:v>
                </c:pt>
                <c:pt idx="82">
                  <c:v>6.4543839690297506</c:v>
                </c:pt>
                <c:pt idx="83">
                  <c:v>18.000128498272634</c:v>
                </c:pt>
                <c:pt idx="84">
                  <c:v>32.297461731385226</c:v>
                </c:pt>
                <c:pt idx="85">
                  <c:v>49.215771047851348</c:v>
                </c:pt>
                <c:pt idx="86">
                  <c:v>68.595505590919061</c:v>
                </c:pt>
                <c:pt idx="87">
                  <c:v>90.249824660375026</c:v>
                </c:pt>
                <c:pt idx="88">
                  <c:v>113.96655459452477</c:v>
                </c:pt>
                <c:pt idx="89">
                  <c:v>139.51043266812113</c:v>
                </c:pt>
                <c:pt idx="90">
                  <c:v>166.62561320960566</c:v>
                </c:pt>
                <c:pt idx="91">
                  <c:v>195.03840810052651</c:v>
                </c:pt>
                <c:pt idx="92">
                  <c:v>224.46023109800339</c:v>
                </c:pt>
                <c:pt idx="93">
                  <c:v>254.59071304955569</c:v>
                </c:pt>
                <c:pt idx="94">
                  <c:v>285.12095307633132</c:v>
                </c:pt>
                <c:pt idx="95">
                  <c:v>315.73686920919812</c:v>
                </c:pt>
                <c:pt idx="96">
                  <c:v>346.12261079102734</c:v>
                </c:pt>
                <c:pt idx="97">
                  <c:v>375.96399422163609</c:v>
                </c:pt>
                <c:pt idx="98">
                  <c:v>404.95192332802208</c:v>
                </c:pt>
                <c:pt idx="99">
                  <c:v>432.7857557952974</c:v>
                </c:pt>
                <c:pt idx="100">
                  <c:v>459.17657769147405</c:v>
                </c:pt>
                <c:pt idx="101">
                  <c:v>483.85034915513057</c:v>
                </c:pt>
                <c:pt idx="102">
                  <c:v>506.55088577704686</c:v>
                </c:pt>
                <c:pt idx="103">
                  <c:v>527.04264207818539</c:v>
                </c:pt>
                <c:pt idx="104">
                  <c:v>545.11326574521331</c:v>
                </c:pt>
                <c:pt idx="105">
                  <c:v>560.57589390484145</c:v>
                </c:pt>
                <c:pt idx="106">
                  <c:v>573.27116566915493</c:v>
                </c:pt>
                <c:pt idx="107">
                  <c:v>583.06892843147887</c:v>
                </c:pt>
                <c:pt idx="108">
                  <c:v>589.86961889837892</c:v>
                </c:pt>
                <c:pt idx="109">
                  <c:v>593.60530356734773</c:v>
                </c:pt>
                <c:pt idx="110">
                  <c:v>594.24036725820292</c:v>
                </c:pt>
                <c:pt idx="111">
                  <c:v>591.77184233387698</c:v>
                </c:pt>
                <c:pt idx="112">
                  <c:v>586.22937535621759</c:v>
                </c:pt>
                <c:pt idx="113">
                  <c:v>577.67483206683971</c:v>
                </c:pt>
                <c:pt idx="114">
                  <c:v>566.20154571374678</c:v>
                </c:pt>
                <c:pt idx="115">
                  <c:v>551.93321781337329</c:v>
                </c:pt>
                <c:pt idx="116">
                  <c:v>535.0224843975717</c:v>
                </c:pt>
                <c:pt idx="117">
                  <c:v>515.64916459990923</c:v>
                </c:pt>
                <c:pt idx="118">
                  <c:v>494.0182120412872</c:v>
                </c:pt>
                <c:pt idx="119">
                  <c:v>470.35739283954695</c:v>
                </c:pt>
                <c:pt idx="120">
                  <c:v>444.91471715242693</c:v>
                </c:pt>
                <c:pt idx="121">
                  <c:v>417.95565393231863</c:v>
                </c:pt>
                <c:pt idx="122">
                  <c:v>389.76016099279951</c:v>
                </c:pt>
                <c:pt idx="123">
                  <c:v>360.61956453304776</c:v>
                </c:pt>
                <c:pt idx="124">
                  <c:v>330.83332391352235</c:v>
                </c:pt>
                <c:pt idx="125">
                  <c:v>300.70571870600156</c:v>
                </c:pt>
                <c:pt idx="126">
                  <c:v>270.54249583935348</c:v>
                </c:pt>
                <c:pt idx="127">
                  <c:v>240.6475150205253</c:v>
                </c:pt>
                <c:pt idx="128">
                  <c:v>211.31943052457618</c:v>
                </c:pt>
                <c:pt idx="129">
                  <c:v>182.84844691977156</c:v>
                </c:pt>
                <c:pt idx="130">
                  <c:v>155.51318533060865</c:v>
                </c:pt>
                <c:pt idx="131">
                  <c:v>129.57769545508123</c:v>
                </c:pt>
                <c:pt idx="132">
                  <c:v>105.28864675939137</c:v>
                </c:pt>
                <c:pt idx="133">
                  <c:v>82.872730095335925</c:v>
                </c:pt>
                <c:pt idx="134">
                  <c:v>62.534298448882815</c:v>
                </c:pt>
                <c:pt idx="135">
                  <c:v>44.453272663369255</c:v>
                </c:pt>
                <c:pt idx="136">
                  <c:v>28.783334821481681</c:v>
                </c:pt>
                <c:pt idx="137">
                  <c:v>15.650428554344165</c:v>
                </c:pt>
                <c:pt idx="138">
                  <c:v>5.1515819142498707</c:v>
                </c:pt>
                <c:pt idx="139">
                  <c:v>2.6459353570663957</c:v>
                </c:pt>
                <c:pt idx="140">
                  <c:v>7.7051122650939066</c:v>
                </c:pt>
                <c:pt idx="141">
                  <c:v>10.019350818182316</c:v>
                </c:pt>
                <c:pt idx="142">
                  <c:v>9.6122742634360705</c:v>
                </c:pt>
                <c:pt idx="143">
                  <c:v>6.53719349729458</c:v>
                </c:pt>
                <c:pt idx="144">
                  <c:v>0.87623981665227857</c:v>
                </c:pt>
                <c:pt idx="145">
                  <c:v>7.2608239607256495</c:v>
                </c:pt>
                <c:pt idx="146">
                  <c:v>17.738098268833717</c:v>
                </c:pt>
                <c:pt idx="147">
                  <c:v>30.395328210134693</c:v>
                </c:pt>
                <c:pt idx="148">
                  <c:v>45.049949094859315</c:v>
                </c:pt>
                <c:pt idx="149">
                  <c:v>61.49937058599982</c:v>
                </c:pt>
                <c:pt idx="150">
                  <c:v>79.523471249772157</c:v>
                </c:pt>
                <c:pt idx="151">
                  <c:v>98.887272971303872</c:v>
                </c:pt>
                <c:pt idx="152">
                  <c:v>119.34376272569439</c:v>
                </c:pt>
                <c:pt idx="153">
                  <c:v>140.6368276180543</c:v>
                </c:pt>
                <c:pt idx="154">
                  <c:v>162.50426794059487</c:v>
                </c:pt>
                <c:pt idx="155">
                  <c:v>184.6808522533357</c:v>
                </c:pt>
                <c:pt idx="156">
                  <c:v>206.90137818545728</c:v>
                </c:pt>
                <c:pt idx="157">
                  <c:v>228.9037027795149</c:v>
                </c:pt>
                <c:pt idx="158">
                  <c:v>250.43170675820534</c:v>
                </c:pt>
                <c:pt idx="159">
                  <c:v>271.23815807552631</c:v>
                </c:pt>
                <c:pt idx="160">
                  <c:v>291.08744150827937</c:v>
                </c:pt>
                <c:pt idx="161">
                  <c:v>309.75812283232301</c:v>
                </c:pt>
                <c:pt idx="162">
                  <c:v>327.04531828840987</c:v>
                </c:pt>
                <c:pt idx="163">
                  <c:v>342.76284254805734</c:v>
                </c:pt>
                <c:pt idx="164">
                  <c:v>356.74511120975296</c:v>
                </c:pt>
                <c:pt idx="165">
                  <c:v>368.84877695519657</c:v>
                </c:pt>
                <c:pt idx="166">
                  <c:v>378.95408183619071</c:v>
                </c:pt>
                <c:pt idx="167">
                  <c:v>386.96591170429002</c:v>
                </c:pt>
                <c:pt idx="168">
                  <c:v>392.81454249407642</c:v>
                </c:pt>
                <c:pt idx="169">
                  <c:v>396.45607188176649</c:v>
                </c:pt>
                <c:pt idx="170">
                  <c:v>397.87253371724239</c:v>
                </c:pt>
                <c:pt idx="171">
                  <c:v>397.07169652224388</c:v>
                </c:pt>
                <c:pt idx="172">
                  <c:v>394.08655121287831</c:v>
                </c:pt>
                <c:pt idx="173">
                  <c:v>388.97449699367513</c:v>
                </c:pt>
                <c:pt idx="174">
                  <c:v>381.81623803697227</c:v>
                </c:pt>
                <c:pt idx="175">
                  <c:v>372.71440706079665</c:v>
                </c:pt>
                <c:pt idx="176">
                  <c:v>361.79193520797116</c:v>
                </c:pt>
                <c:pt idx="177">
                  <c:v>349.19019066889666</c:v>
                </c:pt>
                <c:pt idx="178">
                  <c:v>335.06691124329888</c:v>
                </c:pt>
                <c:pt idx="179">
                  <c:v>319.59395846870689</c:v>
                </c:pt>
                <c:pt idx="180">
                  <c:v>302.95492302594329</c:v>
                </c:pt>
                <c:pt idx="181">
                  <c:v>285.3426128391535</c:v>
                </c:pt>
                <c:pt idx="182">
                  <c:v>266.95645659915465</c:v>
                </c:pt>
                <c:pt idx="183">
                  <c:v>247.99985633827404</c:v>
                </c:pt>
                <c:pt idx="184">
                  <c:v>228.67752316155713</c:v>
                </c:pt>
                <c:pt idx="185">
                  <c:v>209.19283028760611</c:v>
                </c:pt>
                <c:pt idx="186">
                  <c:v>189.74521717201043</c:v>
                </c:pt>
                <c:pt idx="187">
                  <c:v>170.52767768224828</c:v>
                </c:pt>
                <c:pt idx="188">
                  <c:v>151.72436407521042</c:v>
                </c:pt>
                <c:pt idx="189">
                  <c:v>133.50833691238742</c:v>
                </c:pt>
                <c:pt idx="190">
                  <c:v>116.03948905344552</c:v>
                </c:pt>
                <c:pt idx="191">
                  <c:v>99.462669521290977</c:v>
                </c:pt>
                <c:pt idx="192">
                  <c:v>83.906030360087286</c:v>
                </c:pt>
                <c:pt idx="193">
                  <c:v>69.479616645397826</c:v>
                </c:pt>
                <c:pt idx="194">
                  <c:v>56.274216589689658</c:v>
                </c:pt>
                <c:pt idx="195">
                  <c:v>44.360485257087461</c:v>
                </c:pt>
                <c:pt idx="196">
                  <c:v>33.788351801462404</c:v>
                </c:pt>
                <c:pt idx="197">
                  <c:v>24.5867164168491</c:v>
                </c:pt>
                <c:pt idx="198">
                  <c:v>16.763439385630626</c:v>
                </c:pt>
                <c:pt idx="199">
                  <c:v>10.305620775832843</c:v>
                </c:pt>
                <c:pt idx="200">
                  <c:v>5.18016552264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4E77-4B2E-BD25-9A5446956FAE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 Video - f4'!$B$115:$GT$115</c:f>
              <c:numCache>
                <c:formatCode>General</c:formatCode>
                <c:ptCount val="201"/>
                <c:pt idx="0">
                  <c:v>97.620324469231448</c:v>
                </c:pt>
                <c:pt idx="1">
                  <c:v>90.451561959368803</c:v>
                </c:pt>
                <c:pt idx="2">
                  <c:v>82.571453257386452</c:v>
                </c:pt>
                <c:pt idx="3">
                  <c:v>74.118934079864928</c:v>
                </c:pt>
                <c:pt idx="4">
                  <c:v>65.245556333410846</c:v>
                </c:pt>
                <c:pt idx="5">
                  <c:v>56.11351126213934</c:v>
                </c:pt>
                <c:pt idx="6">
                  <c:v>46.893482994586741</c:v>
                </c:pt>
                <c:pt idx="7">
                  <c:v>37.762360687361131</c:v>
                </c:pt>
                <c:pt idx="8">
                  <c:v>28.900839378678437</c:v>
                </c:pt>
                <c:pt idx="9">
                  <c:v>20.490941193084698</c:v>
                </c:pt>
                <c:pt idx="10">
                  <c:v>12.713489660467797</c:v>
                </c:pt>
                <c:pt idx="11">
                  <c:v>5.7455706143471215</c:v>
                </c:pt>
                <c:pt idx="12">
                  <c:v>0.24198659192438704</c:v>
                </c:pt>
                <c:pt idx="13">
                  <c:v>5.0870739699909002</c:v>
                </c:pt>
                <c:pt idx="14">
                  <c:v>8.6386828877408828</c:v>
                </c:pt>
                <c:pt idx="15">
                  <c:v>10.759163179976756</c:v>
                </c:pt>
                <c:pt idx="16">
                  <c:v>11.32633280743879</c:v>
                </c:pt>
                <c:pt idx="17">
                  <c:v>10.23540929943595</c:v>
                </c:pt>
                <c:pt idx="18">
                  <c:v>7.4007363893442051</c:v>
                </c:pt>
                <c:pt idx="19">
                  <c:v>2.7572817667069796</c:v>
                </c:pt>
                <c:pt idx="20">
                  <c:v>3.7381153067746355</c:v>
                </c:pt>
                <c:pt idx="21">
                  <c:v>12.105764672605227</c:v>
                </c:pt>
                <c:pt idx="22">
                  <c:v>22.342429064574642</c:v>
                </c:pt>
                <c:pt idx="23">
                  <c:v>34.420922306991102</c:v>
                </c:pt>
                <c:pt idx="24">
                  <c:v>48.290009540253756</c:v>
                </c:pt>
                <c:pt idx="25">
                  <c:v>63.874613309914828</c:v>
                </c:pt>
                <c:pt idx="26">
                  <c:v>81.076325515356245</c:v>
                </c:pt>
                <c:pt idx="27">
                  <c:v>99.774221363680539</c:v>
                </c:pt>
                <c:pt idx="28">
                  <c:v>119.8259676609879</c:v>
                </c:pt>
                <c:pt idx="29">
                  <c:v>141.06921404400805</c:v>
                </c:pt>
                <c:pt idx="30">
                  <c:v>163.32325215616959</c:v>
                </c:pt>
                <c:pt idx="31">
                  <c:v>186.39092434810755</c:v>
                </c:pt>
                <c:pt idx="32">
                  <c:v>210.06076027569071</c:v>
                </c:pt>
                <c:pt idx="33">
                  <c:v>234.10931681859697</c:v>
                </c:pt>
                <c:pt idx="34">
                  <c:v>258.30369408586108</c:v>
                </c:pt>
                <c:pt idx="35">
                  <c:v>282.40419794467766</c:v>
                </c:pt>
                <c:pt idx="36">
                  <c:v>306.16711753411408</c:v>
                </c:pt>
                <c:pt idx="37">
                  <c:v>329.34758463100968</c:v>
                </c:pt>
                <c:pt idx="38">
                  <c:v>351.70248054134765</c:v>
                </c:pt>
                <c:pt idx="39">
                  <c:v>372.99335541205369</c:v>
                </c:pt>
                <c:pt idx="40">
                  <c:v>392.9893245057637</c:v>
                </c:pt>
                <c:pt idx="41">
                  <c:v>411.46990605970615</c:v>
                </c:pt>
                <c:pt idx="42">
                  <c:v>428.22776585934048</c:v>
                </c:pt>
                <c:pt idx="43">
                  <c:v>443.07133459248047</c:v>
                </c:pt>
                <c:pt idx="44">
                  <c:v>455.82726539981371</c:v>
                </c:pt>
                <c:pt idx="45">
                  <c:v>466.34270078754849</c:v>
                </c:pt>
                <c:pt idx="46">
                  <c:v>474.48732019704624</c:v>
                </c:pt>
                <c:pt idx="47">
                  <c:v>480.1551420098325</c:v>
                </c:pt>
                <c:pt idx="48">
                  <c:v>483.26605657514034</c:v>
                </c:pt>
                <c:pt idx="49">
                  <c:v>483.76706994798764</c:v>
                </c:pt>
                <c:pt idx="50">
                  <c:v>481.63324138207281</c:v>
                </c:pt>
                <c:pt idx="51">
                  <c:v>476.86830119370757</c:v>
                </c:pt>
                <c:pt idx="52">
                  <c:v>469.50493935820083</c:v>
                </c:pt>
                <c:pt idx="53">
                  <c:v>459.60475907405549</c:v>
                </c:pt>
                <c:pt idx="54">
                  <c:v>447.25789348691279</c:v>
                </c:pt>
                <c:pt idx="55">
                  <c:v>432.5822877572644</c:v>
                </c:pt>
                <c:pt idx="56">
                  <c:v>415.72265263589981</c:v>
                </c:pt>
                <c:pt idx="57">
                  <c:v>396.84909963136147</c:v>
                </c:pt>
                <c:pt idx="58">
                  <c:v>376.15547166745409</c:v>
                </c:pt>
                <c:pt idx="59">
                  <c:v>353.85738679046574</c:v>
                </c:pt>
                <c:pt idx="60">
                  <c:v>330.19001595128333</c:v>
                </c:pt>
                <c:pt idx="61">
                  <c:v>305.40561911544836</c:v>
                </c:pt>
                <c:pt idx="62">
                  <c:v>279.77086690554137</c:v>
                </c:pt>
                <c:pt idx="63">
                  <c:v>253.56397761953042</c:v>
                </c:pt>
                <c:pt idx="64">
                  <c:v>227.07170176394229</c:v>
                </c:pt>
                <c:pt idx="65">
                  <c:v>200.58618816403353</c:v>
                </c:pt>
                <c:pt idx="66">
                  <c:v>174.40176724105342</c:v>
                </c:pt>
                <c:pt idx="67">
                  <c:v>148.81168816036018</c:v>
                </c:pt>
                <c:pt idx="68">
                  <c:v>124.10484723961426</c:v>
                </c:pt>
                <c:pt idx="69">
                  <c:v>100.56254525462329</c:v>
                </c:pt>
                <c:pt idx="70">
                  <c:v>78.455311087904775</c:v>
                </c:pt>
                <c:pt idx="71">
                  <c:v>58.039828533118346</c:v>
                </c:pt>
                <c:pt idx="72">
                  <c:v>39.556002003853528</c:v>
                </c:pt>
                <c:pt idx="73">
                  <c:v>23.224195409600213</c:v>
                </c:pt>
                <c:pt idx="74">
                  <c:v>9.2426765718204411</c:v>
                </c:pt>
                <c:pt idx="75">
                  <c:v>2.2147027195940172</c:v>
                </c:pt>
                <c:pt idx="76">
                  <c:v>11.000563538500609</c:v>
                </c:pt>
                <c:pt idx="77">
                  <c:v>16.995769028040595</c:v>
                </c:pt>
                <c:pt idx="78">
                  <c:v>20.110884712188721</c:v>
                </c:pt>
                <c:pt idx="79">
                  <c:v>20.287312148537108</c:v>
                </c:pt>
                <c:pt idx="80">
                  <c:v>17.498081874069594</c:v>
                </c:pt>
                <c:pt idx="81">
                  <c:v>11.748295482995953</c:v>
                </c:pt>
                <c:pt idx="82">
                  <c:v>3.0752106885680655</c:v>
                </c:pt>
                <c:pt idx="83">
                  <c:v>8.4520326875585798</c:v>
                </c:pt>
                <c:pt idx="84">
                  <c:v>22.733043732138448</c:v>
                </c:pt>
                <c:pt idx="85">
                  <c:v>39.637162291360582</c:v>
                </c:pt>
                <c:pt idx="86">
                  <c:v>59.004781443421827</c:v>
                </c:pt>
                <c:pt idx="87">
                  <c:v>80.648996451484649</c:v>
                </c:pt>
                <c:pt idx="88">
                  <c:v>104.35756228549016</c:v>
                </c:pt>
                <c:pt idx="89">
                  <c:v>129.89513823317569</c:v>
                </c:pt>
                <c:pt idx="90">
                  <c:v>157.00579479653669</c:v>
                </c:pt>
                <c:pt idx="91">
                  <c:v>185.41575502881071</c:v>
                </c:pt>
                <c:pt idx="92">
                  <c:v>214.83633974448546</c:v>
                </c:pt>
                <c:pt idx="93">
                  <c:v>244.96708366277912</c:v>
                </c:pt>
                <c:pt idx="94">
                  <c:v>275.49898755135121</c:v>
                </c:pt>
                <c:pt idx="95">
                  <c:v>306.11786984510968</c:v>
                </c:pt>
                <c:pt idx="96">
                  <c:v>336.50778004362428</c:v>
                </c:pt>
                <c:pt idx="97">
                  <c:v>366.35443545367002</c:v>
                </c:pt>
                <c:pt idx="98">
                  <c:v>395.34864254956739</c:v>
                </c:pt>
                <c:pt idx="99">
                  <c:v>423.18966437683156</c:v>
                </c:pt>
                <c:pt idx="100">
                  <c:v>449.58849602256515</c:v>
                </c:pt>
                <c:pt idx="101">
                  <c:v>474.27101121217652</c:v>
                </c:pt>
                <c:pt idx="102">
                  <c:v>496.98094455442646</c:v>
                </c:pt>
                <c:pt idx="103">
                  <c:v>517.48267582855465</c:v>
                </c:pt>
                <c:pt idx="104">
                  <c:v>535.56378496659647</c:v>
                </c:pt>
                <c:pt idx="105">
                  <c:v>551.03734900470408</c:v>
                </c:pt>
                <c:pt idx="106">
                  <c:v>563.74395522888153</c:v>
                </c:pt>
                <c:pt idx="107">
                  <c:v>573.55340798867996</c:v>
                </c:pt>
                <c:pt idx="108">
                  <c:v>580.3661101592777</c:v>
                </c:pt>
                <c:pt idx="109">
                  <c:v>584.11410395719747</c:v>
                </c:pt>
                <c:pt idx="110">
                  <c:v>584.76175971431326</c:v>
                </c:pt>
                <c:pt idx="111">
                  <c:v>582.30610524339772</c:v>
                </c:pt>
                <c:pt idx="112">
                  <c:v>576.77679253938732</c:v>
                </c:pt>
                <c:pt idx="113">
                  <c:v>568.2357027059478</c:v>
                </c:pt>
                <c:pt idx="114">
                  <c:v>556.77619412860349</c:v>
                </c:pt>
                <c:pt idx="115">
                  <c:v>542.52200298561365</c:v>
                </c:pt>
                <c:pt idx="116">
                  <c:v>525.62580914863065</c:v>
                </c:pt>
                <c:pt idx="117">
                  <c:v>506.2674843309627</c:v>
                </c:pt>
                <c:pt idx="118">
                  <c:v>484.65204294783507</c:v>
                </c:pt>
                <c:pt idx="119">
                  <c:v>461.00731951855852</c:v>
                </c:pt>
                <c:pt idx="120">
                  <c:v>435.58139952604154</c:v>
                </c:pt>
                <c:pt idx="121">
                  <c:v>408.63983341892242</c:v>
                </c:pt>
                <c:pt idx="122">
                  <c:v>380.46266586381836</c:v>
                </c:pt>
                <c:pt idx="123">
                  <c:v>351.3413144019334</c:v>
                </c:pt>
                <c:pt idx="124">
                  <c:v>321.57533331207918</c:v>
                </c:pt>
                <c:pt idx="125">
                  <c:v>291.46909971232071</c:v>
                </c:pt>
                <c:pt idx="126">
                  <c:v>261.32845973109647</c:v>
                </c:pt>
                <c:pt idx="127">
                  <c:v>231.45737293703851</c:v>
                </c:pt>
                <c:pt idx="128">
                  <c:v>202.15459313122048</c:v>
                </c:pt>
                <c:pt idx="129">
                  <c:v>173.71042307782054</c:v>
                </c:pt>
                <c:pt idx="130">
                  <c:v>146.40357978600605</c:v>
                </c:pt>
                <c:pt idx="131">
                  <c:v>120.49820556915046</c:v>
                </c:pt>
                <c:pt idx="132">
                  <c:v>96.241058314162572</c:v>
                </c:pt>
                <c:pt idx="133">
                  <c:v>73.858912215402697</c:v>
                </c:pt>
                <c:pt idx="134">
                  <c:v>53.556197690527597</c:v>
                </c:pt>
                <c:pt idx="135">
                  <c:v>35.512906330016754</c:v>
                </c:pt>
                <c:pt idx="136">
                  <c:v>19.882783572270402</c:v>
                </c:pt>
                <c:pt idx="137">
                  <c:v>6.79182837966846</c:v>
                </c:pt>
                <c:pt idx="138">
                  <c:v>3.6628844415495703</c:v>
                </c:pt>
                <c:pt idx="139">
                  <c:v>11.41404744016203</c:v>
                </c:pt>
                <c:pt idx="140">
                  <c:v>16.424621333411576</c:v>
                </c:pt>
                <c:pt idx="141">
                  <c:v>18.687989545288271</c:v>
                </c:pt>
                <c:pt idx="142">
                  <c:v>18.227766628112793</c:v>
                </c:pt>
                <c:pt idx="143">
                  <c:v>15.097264759991987</c:v>
                </c:pt>
                <c:pt idx="144">
                  <c:v>9.3786264831329458</c:v>
                </c:pt>
                <c:pt idx="145">
                  <c:v>1.1816357118992908</c:v>
                </c:pt>
                <c:pt idx="146">
                  <c:v>9.3577772506095247</c:v>
                </c:pt>
                <c:pt idx="147">
                  <c:v>22.07931743638165</c:v>
                </c:pt>
                <c:pt idx="148">
                  <c:v>36.800371152163493</c:v>
                </c:pt>
                <c:pt idx="149">
                  <c:v>53.318290614079828</c:v>
                </c:pt>
                <c:pt idx="150">
                  <c:v>71.412889072086244</c:v>
                </c:pt>
                <c:pt idx="151">
                  <c:v>90.849115878275299</c:v>
                </c:pt>
                <c:pt idx="152">
                  <c:v>111.37987898266314</c:v>
                </c:pt>
                <c:pt idx="153">
                  <c:v>132.74898076282113</c:v>
                </c:pt>
                <c:pt idx="154">
                  <c:v>154.69413192753504</c:v>
                </c:pt>
                <c:pt idx="155">
                  <c:v>176.95000749260055</c:v>
                </c:pt>
                <c:pt idx="156">
                  <c:v>199.25130851683889</c:v>
                </c:pt>
                <c:pt idx="157">
                  <c:v>221.33579341120989</c:v>
                </c:pt>
                <c:pt idx="158">
                  <c:v>242.94724319107277</c:v>
                </c:pt>
                <c:pt idx="159">
                  <c:v>263.83832602358854</c:v>
                </c:pt>
                <c:pt idx="160">
                  <c:v>283.77332781625989</c:v>
                </c:pt>
                <c:pt idx="161">
                  <c:v>302.53071738105365</c:v>
                </c:pt>
                <c:pt idx="162">
                  <c:v>319.90551686906934</c:v>
                </c:pt>
                <c:pt idx="163">
                  <c:v>335.71145067652196</c:v>
                </c:pt>
                <c:pt idx="164">
                  <c:v>349.78284884294919</c:v>
                </c:pt>
                <c:pt idx="165">
                  <c:v>361.97628406232946</c:v>
                </c:pt>
                <c:pt idx="166">
                  <c:v>372.1719247691837</c:v>
                </c:pt>
                <c:pt idx="167">
                  <c:v>380.27459030378412</c:v>
                </c:pt>
                <c:pt idx="168">
                  <c:v>386.21449785998846</c:v>
                </c:pt>
                <c:pt idx="169">
                  <c:v>389.94769473076457</c:v>
                </c:pt>
                <c:pt idx="170">
                  <c:v>391.45617324363479</c:v>
                </c:pt>
                <c:pt idx="171">
                  <c:v>390.74766967374535</c:v>
                </c:pt>
                <c:pt idx="172">
                  <c:v>387.85515228857372</c:v>
                </c:pt>
                <c:pt idx="173">
                  <c:v>382.83600746828074</c:v>
                </c:pt>
                <c:pt idx="174">
                  <c:v>375.77093651323372</c:v>
                </c:pt>
                <c:pt idx="175">
                  <c:v>366.76257925058297</c:v>
                </c:pt>
                <c:pt idx="176">
                  <c:v>355.93388384233668</c:v>
                </c:pt>
                <c:pt idx="177">
                  <c:v>343.42624523809275</c:v>
                </c:pt>
                <c:pt idx="178">
                  <c:v>329.39743746941673</c:v>
                </c:pt>
                <c:pt idx="179">
                  <c:v>314.01936741630368</c:v>
                </c:pt>
                <c:pt idx="180">
                  <c:v>297.47567975962153</c:v>
                </c:pt>
                <c:pt idx="181">
                  <c:v>279.95924454158967</c:v>
                </c:pt>
                <c:pt idx="182">
                  <c:v>261.66956006846448</c:v>
                </c:pt>
                <c:pt idx="183">
                  <c:v>242.81010478980352</c:v>
                </c:pt>
                <c:pt idx="184">
                  <c:v>223.58567226613783</c:v>
                </c:pt>
                <c:pt idx="185">
                  <c:v>204.19972338594232</c:v>
                </c:pt>
                <c:pt idx="186">
                  <c:v>184.85178961309816</c:v>
                </c:pt>
                <c:pt idx="187">
                  <c:v>165.73496024247765</c:v>
                </c:pt>
                <c:pt idx="188">
                  <c:v>147.03348542398913</c:v>
                </c:pt>
                <c:pt idx="189">
                  <c:v>128.92052509964961</c:v>
                </c:pt>
                <c:pt idx="190">
                  <c:v>111.55607200418319</c:v>
                </c:pt>
                <c:pt idx="191">
                  <c:v>95.085074532166757</c:v>
                </c:pt>
                <c:pt idx="192">
                  <c:v>79.635782603158574</c:v>
                </c:pt>
                <c:pt idx="193">
                  <c:v>65.318336693902054</c:v>
                </c:pt>
                <c:pt idx="194">
                  <c:v>52.223616990612726</c:v>
                </c:pt>
                <c:pt idx="195">
                  <c:v>40.422366184760719</c:v>
                </c:pt>
                <c:pt idx="196">
                  <c:v>29.964595835616244</c:v>
                </c:pt>
                <c:pt idx="197">
                  <c:v>20.879282497299041</c:v>
                </c:pt>
                <c:pt idx="198">
                  <c:v>13.174356003998636</c:v>
                </c:pt>
                <c:pt idx="199">
                  <c:v>6.8369784723300251</c:v>
                </c:pt>
                <c:pt idx="200">
                  <c:v>1.8341087628881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4E77-4B2E-BD25-9A5446956FAE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4 Video - f4'!$B$116:$GT$116</c:f>
              <c:numCache>
                <c:formatCode>General</c:formatCode>
                <c:ptCount val="201"/>
                <c:pt idx="0">
                  <c:v>93.347287202611312</c:v>
                </c:pt>
                <c:pt idx="1">
                  <c:v>86.008418912221885</c:v>
                </c:pt>
                <c:pt idx="2">
                  <c:v>77.959913684641833</c:v>
                </c:pt>
                <c:pt idx="3">
                  <c:v>69.340766488598717</c:v>
                </c:pt>
                <c:pt idx="4">
                  <c:v>60.302587292815346</c:v>
                </c:pt>
                <c:pt idx="5">
                  <c:v>51.007623633354839</c:v>
                </c:pt>
                <c:pt idx="6">
                  <c:v>41.626613598082692</c:v>
                </c:pt>
                <c:pt idx="7">
                  <c:v>32.336497431173598</c:v>
                </c:pt>
                <c:pt idx="8">
                  <c:v>23.318017876197459</c:v>
                </c:pt>
                <c:pt idx="9">
                  <c:v>14.753240904185468</c:v>
                </c:pt>
                <c:pt idx="10">
                  <c:v>6.8230295945423531</c:v>
                </c:pt>
                <c:pt idx="11">
                  <c:v>0.29549536182975283</c:v>
                </c:pt>
                <c:pt idx="12">
                  <c:v>6.43147479461265</c:v>
                </c:pt>
                <c:pt idx="13">
                  <c:v>11.422776236824026</c:v>
                </c:pt>
                <c:pt idx="14">
                  <c:v>15.118372160646976</c:v>
                </c:pt>
                <c:pt idx="15">
                  <c:v>17.3805992768993</c:v>
                </c:pt>
                <c:pt idx="16">
                  <c:v>18.087268325187921</c:v>
                </c:pt>
                <c:pt idx="17">
                  <c:v>17.133595588690905</c:v>
                </c:pt>
                <c:pt idx="18">
                  <c:v>14.433929542106695</c:v>
                </c:pt>
                <c:pt idx="19">
                  <c:v>9.9232485563808339</c:v>
                </c:pt>
                <c:pt idx="20">
                  <c:v>3.5584084079711529</c:v>
                </c:pt>
                <c:pt idx="21">
                  <c:v>4.680878561525585</c:v>
                </c:pt>
                <c:pt idx="22">
                  <c:v>14.791347456099471</c:v>
                </c:pt>
                <c:pt idx="23">
                  <c:v>26.745779299628389</c:v>
                </c:pt>
                <c:pt idx="24">
                  <c:v>40.492901589181635</c:v>
                </c:pt>
                <c:pt idx="25">
                  <c:v>55.957594760201779</c:v>
                </c:pt>
                <c:pt idx="26">
                  <c:v>73.041404555931564</c:v>
                </c:pt>
                <c:pt idx="27">
                  <c:v>91.623356442481722</c:v>
                </c:pt>
                <c:pt idx="28">
                  <c:v>111.56106439710351</c:v>
                </c:pt>
                <c:pt idx="29">
                  <c:v>132.69212266766914</c:v>
                </c:pt>
                <c:pt idx="30">
                  <c:v>154.83576550216802</c:v>
                </c:pt>
                <c:pt idx="31">
                  <c:v>177.79477642269086</c:v>
                </c:pt>
                <c:pt idx="32">
                  <c:v>201.35762541125214</c:v>
                </c:pt>
                <c:pt idx="33">
                  <c:v>225.300809424607</c:v>
                </c:pt>
                <c:pt idx="34">
                  <c:v>249.39136899852892</c:v>
                </c:pt>
                <c:pt idx="35">
                  <c:v>273.38955137184934</c:v>
                </c:pt>
                <c:pt idx="36">
                  <c:v>297.05158858596519</c:v>
                </c:pt>
                <c:pt idx="37">
                  <c:v>320.13255742123988</c:v>
                </c:pt>
                <c:pt idx="38">
                  <c:v>342.38928683788151</c:v>
                </c:pt>
                <c:pt idx="39">
                  <c:v>363.5832778107627</c:v>
                </c:pt>
                <c:pt idx="40">
                  <c:v>383.48360009550009</c:v>
                </c:pt>
                <c:pt idx="41">
                  <c:v>401.8697305420269</c:v>
                </c:pt>
                <c:pt idx="42">
                  <c:v>418.53429808176048</c:v>
                </c:pt>
                <c:pt idx="43">
                  <c:v>433.28570144995803</c:v>
                </c:pt>
                <c:pt idx="44">
                  <c:v>445.95056705549621</c:v>
                </c:pt>
                <c:pt idx="45">
                  <c:v>456.37601616061329</c:v>
                </c:pt>
                <c:pt idx="46">
                  <c:v>464.43171266280399</c:v>
                </c:pt>
                <c:pt idx="47">
                  <c:v>470.0116652551402</c:v>
                </c:pt>
                <c:pt idx="48">
                  <c:v>473.03576055061768</c:v>
                </c:pt>
                <c:pt idx="49">
                  <c:v>473.45100685756472</c:v>
                </c:pt>
                <c:pt idx="50">
                  <c:v>471.23247165002397</c:v>
                </c:pt>
                <c:pt idx="51">
                  <c:v>466.38389934954915</c:v>
                </c:pt>
                <c:pt idx="52">
                  <c:v>458.93799978065613</c:v>
                </c:pt>
                <c:pt idx="53">
                  <c:v>448.95640153669024</c:v>
                </c:pt>
                <c:pt idx="54">
                  <c:v>436.52926845003572</c:v>
                </c:pt>
                <c:pt idx="55">
                  <c:v>421.77458135321558</c:v>
                </c:pt>
                <c:pt idx="56">
                  <c:v>404.83709129791583</c:v>
                </c:pt>
                <c:pt idx="57">
                  <c:v>385.8869543197668</c:v>
                </c:pt>
                <c:pt idx="58">
                  <c:v>365.11806165095356</c:v>
                </c:pt>
                <c:pt idx="59">
                  <c:v>342.74608294475439</c:v>
                </c:pt>
                <c:pt idx="60">
                  <c:v>319.0062435420175</c:v>
                </c:pt>
                <c:pt idx="61">
                  <c:v>294.15086003776946</c:v>
                </c:pt>
                <c:pt idx="62">
                  <c:v>268.44666135777697</c:v>
                </c:pt>
                <c:pt idx="63">
                  <c:v>242.17192519434883</c:v>
                </c:pt>
                <c:pt idx="64">
                  <c:v>215.61346194605883</c:v>
                </c:pt>
                <c:pt idx="65">
                  <c:v>189.0634802294951</c:v>
                </c:pt>
                <c:pt idx="66">
                  <c:v>162.8163695591079</c:v>
                </c:pt>
                <c:pt idx="67">
                  <c:v>137.16543690488609</c:v>
                </c:pt>
                <c:pt idx="68">
                  <c:v>112.39963452298564</c:v>
                </c:pt>
                <c:pt idx="69">
                  <c:v>88.80031670265565</c:v>
                </c:pt>
                <c:pt idx="70">
                  <c:v>66.638062880112443</c:v>
                </c:pt>
                <c:pt idx="71">
                  <c:v>46.169603937855904</c:v>
                </c:pt>
                <c:pt idx="72">
                  <c:v>27.63488744296119</c:v>
                </c:pt>
                <c:pt idx="73">
                  <c:v>11.254316091873781</c:v>
                </c:pt>
                <c:pt idx="74">
                  <c:v>2.773808261065124</c:v>
                </c:pt>
                <c:pt idx="75">
                  <c:v>14.275604887206347</c:v>
                </c:pt>
                <c:pt idx="76">
                  <c:v>23.103671304918148</c:v>
                </c:pt>
                <c:pt idx="77">
                  <c:v>29.138852720479488</c:v>
                </c:pt>
                <c:pt idx="78">
                  <c:v>32.291702518848929</c:v>
                </c:pt>
                <c:pt idx="79">
                  <c:v>32.503616037737494</c:v>
                </c:pt>
                <c:pt idx="80">
                  <c:v>29.747623575530103</c:v>
                </c:pt>
                <c:pt idx="81">
                  <c:v>24.028832471503684</c:v>
                </c:pt>
                <c:pt idx="82">
                  <c:v>15.38451211024063</c:v>
                </c:pt>
                <c:pt idx="83">
                  <c:v>3.8838197943741495</c:v>
                </c:pt>
                <c:pt idx="84">
                  <c:v>10.372830446889401</c:v>
                </c:pt>
                <c:pt idx="85">
                  <c:v>27.254749939762203</c:v>
                </c:pt>
                <c:pt idx="86">
                  <c:v>46.602298123410364</c:v>
                </c:pt>
                <c:pt idx="87">
                  <c:v>68.228531839021812</c:v>
                </c:pt>
                <c:pt idx="88">
                  <c:v>91.921163235519074</c:v>
                </c:pt>
                <c:pt idx="89">
                  <c:v>117.44480480843009</c:v>
                </c:pt>
                <c:pt idx="90">
                  <c:v>144.54347676388269</c:v>
                </c:pt>
                <c:pt idx="91">
                  <c:v>172.94334885812808</c:v>
                </c:pt>
                <c:pt idx="92">
                  <c:v>202.35568614007482</c:v>
                </c:pt>
                <c:pt idx="93">
                  <c:v>232.47996565196027</c:v>
                </c:pt>
                <c:pt idx="94">
                  <c:v>263.00712914935093</c:v>
                </c:pt>
                <c:pt idx="95">
                  <c:v>293.62293530957891</c:v>
                </c:pt>
                <c:pt idx="96">
                  <c:v>324.01137372623282</c:v>
                </c:pt>
                <c:pt idx="97">
                  <c:v>353.85810225026273</c:v>
                </c:pt>
                <c:pt idx="98">
                  <c:v>382.85386894438267</c:v>
                </c:pt>
                <c:pt idx="99">
                  <c:v>410.69788007034936</c:v>
                </c:pt>
                <c:pt idx="100">
                  <c:v>437.10107612672027</c:v>
                </c:pt>
                <c:pt idx="101">
                  <c:v>461.78927899100137</c:v>
                </c:pt>
                <c:pt idx="102">
                  <c:v>484.50617468274203</c:v>
                </c:pt>
                <c:pt idx="103">
                  <c:v>505.01609813614857</c:v>
                </c:pt>
                <c:pt idx="104">
                  <c:v>523.10658863047672</c:v>
                </c:pt>
                <c:pt idx="105">
                  <c:v>538.59068714754358</c:v>
                </c:pt>
                <c:pt idx="106">
                  <c:v>551.30894987770523</c:v>
                </c:pt>
                <c:pt idx="107">
                  <c:v>561.13115534424765</c:v>
                </c:pt>
                <c:pt idx="108">
                  <c:v>567.95768612351708</c:v>
                </c:pt>
                <c:pt idx="109">
                  <c:v>571.72056986345433</c:v>
                </c:pt>
                <c:pt idx="110">
                  <c:v>572.38416820316695</c:v>
                </c:pt>
                <c:pt idx="111">
                  <c:v>569.94550622533166</c:v>
                </c:pt>
                <c:pt idx="112">
                  <c:v>564.43423918473877</c:v>
                </c:pt>
                <c:pt idx="113">
                  <c:v>555.91225740228413</c:v>
                </c:pt>
                <c:pt idx="114">
                  <c:v>544.47293434600419</c:v>
                </c:pt>
                <c:pt idx="115">
                  <c:v>530.2400269912539</c:v>
                </c:pt>
                <c:pt idx="116">
                  <c:v>513.36624151356489</c:v>
                </c:pt>
                <c:pt idx="117">
                  <c:v>494.03148117409052</c:v>
                </c:pt>
                <c:pt idx="118">
                  <c:v>472.44079686464994</c:v>
                </c:pt>
                <c:pt idx="119">
                  <c:v>448.82206414543577</c:v>
                </c:pt>
                <c:pt idx="120">
                  <c:v>423.42341369445842</c:v>
                </c:pt>
                <c:pt idx="121">
                  <c:v>396.51044485810439</c:v>
                </c:pt>
                <c:pt idx="122">
                  <c:v>368.36325441481483</c:v>
                </c:pt>
                <c:pt idx="123">
                  <c:v>339.27331471100899</c:v>
                </c:pt>
                <c:pt idx="124">
                  <c:v>309.54023697651041</c:v>
                </c:pt>
                <c:pt idx="125">
                  <c:v>279.4684568571559</c:v>
                </c:pt>
                <c:pt idx="126">
                  <c:v>249.36388000112629</c:v>
                </c:pt>
                <c:pt idx="127">
                  <c:v>219.5305258940646</c:v>
                </c:pt>
                <c:pt idx="128">
                  <c:v>190.26720805265296</c:v>
                </c:pt>
                <c:pt idx="129">
                  <c:v>161.86428815861737</c:v>
                </c:pt>
                <c:pt idx="130">
                  <c:v>134.60054075192724</c:v>
                </c:pt>
                <c:pt idx="131">
                  <c:v>108.74016371518373</c:v>
                </c:pt>
                <c:pt idx="132">
                  <c:v>84.529967987719786</c:v>
                </c:pt>
                <c:pt idx="133">
                  <c:v>62.196777769433766</c:v>
                </c:pt>
                <c:pt idx="134">
                  <c:v>41.945069936995708</c:v>
                </c:pt>
                <c:pt idx="135">
                  <c:v>23.954878529170479</c:v>
                </c:pt>
                <c:pt idx="136">
                  <c:v>8.3799869977865651</c:v>
                </c:pt>
                <c:pt idx="137">
                  <c:v>4.6535724960225853</c:v>
                </c:pt>
                <c:pt idx="138">
                  <c:v>15.048697093649672</c:v>
                </c:pt>
                <c:pt idx="139">
                  <c:v>22.738056718180921</c:v>
                </c:pt>
                <c:pt idx="140">
                  <c:v>27.684595113911026</c:v>
                </c:pt>
                <c:pt idx="141">
                  <c:v>29.881684554214292</c:v>
                </c:pt>
                <c:pt idx="142">
                  <c:v>29.352934374541132</c:v>
                </c:pt>
                <c:pt idx="143">
                  <c:v>26.151657521998857</c:v>
                </c:pt>
                <c:pt idx="144">
                  <c:v>20.36000328598216</c:v>
                </c:pt>
                <c:pt idx="145">
                  <c:v>12.087768238813716</c:v>
                </c:pt>
                <c:pt idx="146">
                  <c:v>1.4709011258493581</c:v>
                </c:pt>
                <c:pt idx="147">
                  <c:v>11.330279042614281</c:v>
                </c:pt>
                <c:pt idx="148">
                  <c:v>26.133129171233016</c:v>
                </c:pt>
                <c:pt idx="149">
                  <c:v>42.734967008011182</c:v>
                </c:pt>
                <c:pt idx="150">
                  <c:v>60.91556661314808</c:v>
                </c:pt>
                <c:pt idx="151">
                  <c:v>80.439833818915332</c:v>
                </c:pt>
                <c:pt idx="152">
                  <c:v>101.06062916027908</c:v>
                </c:pt>
                <c:pt idx="153">
                  <c:v>122.52170417828718</c:v>
                </c:pt>
                <c:pt idx="154">
                  <c:v>144.56071583167008</c:v>
                </c:pt>
                <c:pt idx="155">
                  <c:v>166.91228300968913</c:v>
                </c:pt>
                <c:pt idx="156">
                  <c:v>189.31104882895002</c:v>
                </c:pt>
                <c:pt idx="157">
                  <c:v>211.49471252145523</c:v>
                </c:pt>
                <c:pt idx="158">
                  <c:v>233.20699527816157</c:v>
                </c:pt>
                <c:pt idx="159">
                  <c:v>254.20050539412784</c:v>
                </c:pt>
                <c:pt idx="160">
                  <c:v>274.23946945527763</c:v>
                </c:pt>
                <c:pt idx="161">
                  <c:v>293.10229809524265</c:v>
                </c:pt>
                <c:pt idx="162">
                  <c:v>310.58395701133048</c:v>
                </c:pt>
                <c:pt idx="163">
                  <c:v>326.49811643457491</c:v>
                </c:pt>
                <c:pt idx="164">
                  <c:v>340.67905506914343</c:v>
                </c:pt>
                <c:pt idx="165">
                  <c:v>352.98329761638178</c:v>
                </c:pt>
                <c:pt idx="166">
                  <c:v>363.29096834044196</c:v>
                </c:pt>
                <c:pt idx="167">
                  <c:v>371.5068466748267</c:v>
                </c:pt>
                <c:pt idx="168">
                  <c:v>377.56111456895911</c:v>
                </c:pt>
                <c:pt idx="169">
                  <c:v>381.40978908585794</c:v>
                </c:pt>
                <c:pt idx="170">
                  <c:v>383.03483763962953</c:v>
                </c:pt>
                <c:pt idx="171">
                  <c:v>382.44397715746413</c:v>
                </c:pt>
                <c:pt idx="172">
                  <c:v>379.67016231766115</c:v>
                </c:pt>
                <c:pt idx="173">
                  <c:v>374.77077180576021</c:v>
                </c:pt>
                <c:pt idx="174">
                  <c:v>367.82650519894651</c:v>
                </c:pt>
                <c:pt idx="175">
                  <c:v>358.94000658984413</c:v>
                </c:pt>
                <c:pt idx="176">
                  <c:v>348.23423435197259</c:v>
                </c:pt>
                <c:pt idx="177">
                  <c:v>335.85059949044808</c:v>
                </c:pt>
                <c:pt idx="178">
                  <c:v>321.94689777593982</c:v>
                </c:pt>
                <c:pt idx="179">
                  <c:v>306.6950632939226</c:v>
                </c:pt>
                <c:pt idx="180">
                  <c:v>290.27877312529154</c:v>
                </c:pt>
                <c:pt idx="181">
                  <c:v>272.89093458311038</c:v>
                </c:pt>
                <c:pt idx="182">
                  <c:v>254.73108774289895</c:v>
                </c:pt>
                <c:pt idx="183">
                  <c:v>236.00275690455325</c:v>
                </c:pt>
                <c:pt idx="184">
                  <c:v>216.91078510189547</c:v>
                </c:pt>
                <c:pt idx="185">
                  <c:v>197.65868582532417</c:v>
                </c:pt>
                <c:pt idx="186">
                  <c:v>178.44604574369552</c:v>
                </c:pt>
                <c:pt idx="187">
                  <c:v>159.46601140831837</c:v>
                </c:pt>
                <c:pt idx="188">
                  <c:v>140.90289170491155</c:v>
                </c:pt>
                <c:pt idx="189">
                  <c:v>122.929906203808</c:v>
                </c:pt>
                <c:pt idx="190">
                  <c:v>105.70710756476642</c:v>
                </c:pt>
                <c:pt idx="191">
                  <c:v>89.379503805366198</c:v>
                </c:pt>
                <c:pt idx="192">
                  <c:v>74.075403570402358</c:v>
                </c:pt>
                <c:pt idx="193">
                  <c:v>59.905004577326416</c:v>
                </c:pt>
                <c:pt idx="194">
                  <c:v>46.959242196602922</c:v>
                </c:pt>
                <c:pt idx="195">
                  <c:v>35.308911696109305</c:v>
                </c:pt>
                <c:pt idx="196">
                  <c:v>25.004074078355192</c:v>
                </c:pt>
                <c:pt idx="197">
                  <c:v>16.073751713511395</c:v>
                </c:pt>
                <c:pt idx="198">
                  <c:v>8.5259161668513226</c:v>
                </c:pt>
                <c:pt idx="199">
                  <c:v>2.3477667841434426</c:v>
                </c:pt>
                <c:pt idx="200">
                  <c:v>2.493705218775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4E77-4B2E-BD25-9A5446956FAE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 Video - f4'!$B$117:$GT$117</c:f>
              <c:numCache>
                <c:formatCode>General</c:formatCode>
                <c:ptCount val="201"/>
                <c:pt idx="0">
                  <c:v>88.102510553028623</c:v>
                </c:pt>
                <c:pt idx="1">
                  <c:v>80.562169492581617</c:v>
                </c:pt>
                <c:pt idx="2">
                  <c:v>72.314216229935894</c:v>
                </c:pt>
                <c:pt idx="3">
                  <c:v>63.497665484534721</c:v>
                </c:pt>
                <c:pt idx="4">
                  <c:v>54.264146579139627</c:v>
                </c:pt>
                <c:pt idx="5">
                  <c:v>44.775925813796384</c:v>
                </c:pt>
                <c:pt idx="6">
                  <c:v>35.203759262813541</c:v>
                </c:pt>
                <c:pt idx="7">
                  <c:v>25.724604199554687</c:v>
                </c:pt>
                <c:pt idx="8">
                  <c:v>16.519219269374354</c:v>
                </c:pt>
                <c:pt idx="9">
                  <c:v>7.7696850587988031</c:v>
                </c:pt>
                <c:pt idx="10">
                  <c:v>0.34312216959496156</c:v>
                </c:pt>
                <c:pt idx="11">
                  <c:v>7.6420701057772256</c:v>
                </c:pt>
                <c:pt idx="12">
                  <c:v>13.956289640441371</c:v>
                </c:pt>
                <c:pt idx="13">
                  <c:v>19.123640147062922</c:v>
                </c:pt>
                <c:pt idx="14">
                  <c:v>22.993087799256511</c:v>
                </c:pt>
                <c:pt idx="15">
                  <c:v>25.426964933178411</c:v>
                </c:pt>
                <c:pt idx="16">
                  <c:v>26.303079881391085</c:v>
                </c:pt>
                <c:pt idx="17">
                  <c:v>25.516648511695635</c:v>
                </c:pt>
                <c:pt idx="18">
                  <c:v>22.982020879231332</c:v>
                </c:pt>
                <c:pt idx="19">
                  <c:v>18.634178915411095</c:v>
                </c:pt>
                <c:pt idx="20">
                  <c:v>12.429983901611655</c:v>
                </c:pt>
                <c:pt idx="21">
                  <c:v>4.3491555737969048</c:v>
                </c:pt>
                <c:pt idx="22">
                  <c:v>5.6050319620899991</c:v>
                </c:pt>
                <c:pt idx="23">
                  <c:v>17.405348796450166</c:v>
                </c:pt>
                <c:pt idx="24">
                  <c:v>31.000509878576274</c:v>
                </c:pt>
                <c:pt idx="25">
                  <c:v>46.315381607207662</c:v>
                </c:pt>
                <c:pt idx="26">
                  <c:v>63.251494340207351</c:v>
                </c:pt>
                <c:pt idx="27">
                  <c:v>81.687856963355472</c:v>
                </c:pt>
                <c:pt idx="28">
                  <c:v>101.48206584428699</c:v>
                </c:pt>
                <c:pt idx="29">
                  <c:v>122.47169676792159</c:v>
                </c:pt>
                <c:pt idx="30">
                  <c:v>144.47596485043564</c:v>
                </c:pt>
                <c:pt idx="31">
                  <c:v>167.29763400440504</c:v>
                </c:pt>
                <c:pt idx="32">
                  <c:v>190.72515432055957</c:v>
                </c:pt>
                <c:pt idx="33">
                  <c:v>214.53500278134666</c:v>
                </c:pt>
                <c:pt idx="34">
                  <c:v>238.49420006478616</c:v>
                </c:pt>
                <c:pt idx="35">
                  <c:v>262.36297386692172</c:v>
                </c:pt>
                <c:pt idx="36">
                  <c:v>285.89753719659348</c:v>
                </c:pt>
                <c:pt idx="37">
                  <c:v>308.85294850200626</c:v>
                </c:pt>
                <c:pt idx="38">
                  <c:v>330.98601929477627</c:v>
                </c:pt>
                <c:pt idx="39">
                  <c:v>352.05823415909197</c:v>
                </c:pt>
                <c:pt idx="40">
                  <c:v>371.83864768156349</c:v>
                </c:pt>
                <c:pt idx="41">
                  <c:v>390.10672291635905</c:v>
                </c:pt>
                <c:pt idx="42">
                  <c:v>406.65507651021517</c:v>
                </c:pt>
                <c:pt idx="43">
                  <c:v>421.29209654753697</c:v>
                </c:pt>
                <c:pt idx="44">
                  <c:v>433.84440052659744</c:v>
                </c:pt>
                <c:pt idx="45">
                  <c:v>444.15910262831147</c:v>
                </c:pt>
                <c:pt idx="46">
                  <c:v>452.1058615688849</c:v>
                </c:pt>
                <c:pt idx="47">
                  <c:v>457.57868281190508</c:v>
                </c:pt>
                <c:pt idx="48">
                  <c:v>460.49745172495523</c:v>
                </c:pt>
                <c:pt idx="49">
                  <c:v>460.80917736746727</c:v>
                </c:pt>
                <c:pt idx="50">
                  <c:v>458.48892995359853</c:v>
                </c:pt>
                <c:pt idx="51">
                  <c:v>453.54045860665025</c:v>
                </c:pt>
                <c:pt idx="52">
                  <c:v>445.99647976754017</c:v>
                </c:pt>
                <c:pt idx="53">
                  <c:v>435.91863049456134</c:v>
                </c:pt>
                <c:pt idx="54">
                  <c:v>423.39708484901257</c:v>
                </c:pt>
                <c:pt idx="55">
                  <c:v>408.5498355540937</c:v>
                </c:pt>
                <c:pt idx="56">
                  <c:v>391.521647095123</c:v>
                </c:pt>
                <c:pt idx="57">
                  <c:v>372.48269035009332</c:v>
                </c:pt>
                <c:pt idx="58">
                  <c:v>351.62687265398318</c:v>
                </c:pt>
                <c:pt idx="59">
                  <c:v>329.16988086240116</c:v>
                </c:pt>
                <c:pt idx="60">
                  <c:v>305.34695844618244</c:v>
                </c:pt>
                <c:pt idx="61">
                  <c:v>280.41044087684867</c:v>
                </c:pt>
                <c:pt idx="62">
                  <c:v>254.62707651456168</c:v>
                </c:pt>
                <c:pt idx="63">
                  <c:v>228.27516284974416</c:v>
                </c:pt>
                <c:pt idx="64">
                  <c:v>201.64153024498546</c:v>
                </c:pt>
                <c:pt idx="65">
                  <c:v>175.0184072473175</c:v>
                </c:pt>
                <c:pt idx="66">
                  <c:v>148.70020306892431</c:v>
                </c:pt>
                <c:pt idx="67">
                  <c:v>122.98024394800493</c:v>
                </c:pt>
                <c:pt idx="68">
                  <c:v>98.147500786880414</c:v>
                </c:pt>
                <c:pt idx="69">
                  <c:v>74.483345712613826</c:v>
                </c:pt>
                <c:pt idx="70">
                  <c:v>52.258375012654341</c:v>
                </c:pt>
                <c:pt idx="71">
                  <c:v>31.729335265781955</c:v>
                </c:pt>
                <c:pt idx="72">
                  <c:v>13.136188423567022</c:v>
                </c:pt>
                <c:pt idx="73">
                  <c:v>3.3006498885597759</c:v>
                </c:pt>
                <c:pt idx="74">
                  <c:v>17.382866471964185</c:v>
                </c:pt>
                <c:pt idx="75">
                  <c:v>28.936570951744557</c:v>
                </c:pt>
                <c:pt idx="76">
                  <c:v>37.814352994439425</c:v>
                </c:pt>
                <c:pt idx="77">
                  <c:v>43.897051827373645</c:v>
                </c:pt>
                <c:pt idx="78">
                  <c:v>47.095216789167047</c:v>
                </c:pt>
                <c:pt idx="79">
                  <c:v>47.350241144236982</c:v>
                </c:pt>
                <c:pt idx="80">
                  <c:v>44.63515511143536</c:v>
                </c:pt>
                <c:pt idx="81">
                  <c:v>38.955067945061522</c:v>
                </c:pt>
                <c:pt idx="82">
                  <c:v>30.347252920141354</c:v>
                </c:pt>
                <c:pt idx="83">
                  <c:v>18.880873166300645</c:v>
                </c:pt>
                <c:pt idx="84">
                  <c:v>4.6563504180660109</c:v>
                </c:pt>
                <c:pt idx="85">
                  <c:v>12.195617144115765</c:v>
                </c:pt>
                <c:pt idx="86">
                  <c:v>31.515377746400549</c:v>
                </c:pt>
                <c:pt idx="87">
                  <c:v>53.115975422651438</c:v>
                </c:pt>
                <c:pt idx="88">
                  <c:v>76.785108048118033</c:v>
                </c:pt>
                <c:pt idx="89">
                  <c:v>102.28737252092525</c:v>
                </c:pt>
                <c:pt idx="90">
                  <c:v>129.36677228191164</c:v>
                </c:pt>
                <c:pt idx="91">
                  <c:v>157.74945932166628</c:v>
                </c:pt>
                <c:pt idx="92">
                  <c:v>187.14668010057136</c:v>
                </c:pt>
                <c:pt idx="93">
                  <c:v>217.25789243520404</c:v>
                </c:pt>
                <c:pt idx="94">
                  <c:v>247.77401841043306</c:v>
                </c:pt>
                <c:pt idx="95">
                  <c:v>278.38079678439857</c:v>
                </c:pt>
                <c:pt idx="96">
                  <c:v>308.76219718202884</c:v>
                </c:pt>
                <c:pt idx="97">
                  <c:v>338.60385763566569</c:v>
                </c:pt>
                <c:pt idx="98">
                  <c:v>367.59650673748752</c:v>
                </c:pt>
                <c:pt idx="99">
                  <c:v>395.43933182133185</c:v>
                </c:pt>
                <c:pt idx="100">
                  <c:v>421.84325518957405</c:v>
                </c:pt>
                <c:pt idx="101">
                  <c:v>446.53408143708623</c:v>
                </c:pt>
                <c:pt idx="102">
                  <c:v>469.25548038701379</c:v>
                </c:pt>
                <c:pt idx="103">
                  <c:v>489.77177202521864</c:v>
                </c:pt>
                <c:pt idx="104">
                  <c:v>507.87048208003011</c:v>
                </c:pt>
                <c:pt idx="105">
                  <c:v>523.36463951515339</c:v>
                </c:pt>
                <c:pt idx="106">
                  <c:v>536.09479015572867</c:v>
                </c:pt>
                <c:pt idx="107">
                  <c:v>545.93070391628703</c:v>
                </c:pt>
                <c:pt idx="108">
                  <c:v>552.77275660689691</c:v>
                </c:pt>
                <c:pt idx="109">
                  <c:v>556.55297101930569</c:v>
                </c:pt>
                <c:pt idx="110">
                  <c:v>557.23570589503174</c:v>
                </c:pt>
                <c:pt idx="111">
                  <c:v>554.81798540672014</c:v>
                </c:pt>
                <c:pt idx="112">
                  <c:v>549.32946589577864</c:v>
                </c:pt>
                <c:pt idx="113">
                  <c:v>540.83204075551328</c:v>
                </c:pt>
                <c:pt idx="114">
                  <c:v>529.41908848146522</c:v>
                </c:pt>
                <c:pt idx="115">
                  <c:v>515.21437298135368</c:v>
                </c:pt>
                <c:pt idx="116">
                  <c:v>498.37060919867059</c:v>
                </c:pt>
                <c:pt idx="117">
                  <c:v>479.06771091051752</c:v>
                </c:pt>
                <c:pt idx="118">
                  <c:v>457.51074116757837</c:v>
                </c:pt>
                <c:pt idx="119">
                  <c:v>433.92758921033953</c:v>
                </c:pt>
                <c:pt idx="120">
                  <c:v>408.56640078184574</c:v>
                </c:pt>
                <c:pt idx="121">
                  <c:v>381.69279152773237</c:v>
                </c:pt>
                <c:pt idx="122">
                  <c:v>353.58687559704907</c:v>
                </c:pt>
                <c:pt idx="123">
                  <c:v>324.54014360461969</c:v>
                </c:pt>
                <c:pt idx="124">
                  <c:v>294.85222576393869</c:v>
                </c:pt>
                <c:pt idx="125">
                  <c:v>264.82757723010019</c:v>
                </c:pt>
                <c:pt idx="126">
                  <c:v>234.77212349119907</c:v>
                </c:pt>
                <c:pt idx="127">
                  <c:v>204.98990400521518</c:v>
                </c:pt>
                <c:pt idx="128">
                  <c:v>175.7797521940337</c:v>
                </c:pt>
                <c:pt idx="129">
                  <c:v>147.43204937856319</c:v>
                </c:pt>
                <c:pt idx="130">
                  <c:v>120.22558927570698</c:v>
                </c:pt>
                <c:pt idx="131">
                  <c:v>94.424588291142214</c:v>
                </c:pt>
                <c:pt idx="132">
                  <c:v>70.275875048343195</c:v>
                </c:pt>
                <c:pt idx="133">
                  <c:v>48.006290415720962</c:v>
                </c:pt>
                <c:pt idx="134">
                  <c:v>27.820326756283315</c:v>
                </c:pt>
                <c:pt idx="135">
                  <c:v>9.8980322582235889</c:v>
                </c:pt>
                <c:pt idx="136">
                  <c:v>5.6067969554869785</c:v>
                </c:pt>
                <c:pt idx="137">
                  <c:v>18.568117657463763</c:v>
                </c:pt>
                <c:pt idx="138">
                  <c:v>28.888817638310201</c:v>
                </c:pt>
                <c:pt idx="139">
                  <c:v>36.501559279215158</c:v>
                </c:pt>
                <c:pt idx="140">
                  <c:v>41.369280666823997</c:v>
                </c:pt>
                <c:pt idx="141">
                  <c:v>43.485350357639092</c:v>
                </c:pt>
                <c:pt idx="142">
                  <c:v>42.87337594815412</c:v>
                </c:pt>
                <c:pt idx="143">
                  <c:v>39.58667064180986</c:v>
                </c:pt>
                <c:pt idx="144">
                  <c:v>33.707385977063566</c:v>
                </c:pt>
                <c:pt idx="145">
                  <c:v>25.345322745557574</c:v>
                </c:pt>
                <c:pt idx="146">
                  <c:v>14.63643584006652</c:v>
                </c:pt>
                <c:pt idx="147">
                  <c:v>1.741052284981963</c:v>
                </c:pt>
                <c:pt idx="148">
                  <c:v>13.158175023655048</c:v>
                </c:pt>
                <c:pt idx="149">
                  <c:v>29.858552344475349</c:v>
                </c:pt>
                <c:pt idx="150">
                  <c:v>48.139840674426189</c:v>
                </c:pt>
                <c:pt idx="151">
                  <c:v>67.766931339172174</c:v>
                </c:pt>
                <c:pt idx="152">
                  <c:v>88.492669068662806</c:v>
                </c:pt>
                <c:pt idx="153">
                  <c:v>110.06078845843808</c:v>
                </c:pt>
                <c:pt idx="154">
                  <c:v>132.20892855054333</c:v>
                </c:pt>
                <c:pt idx="155">
                  <c:v>154.67168952539515</c:v>
                </c:pt>
                <c:pt idx="156">
                  <c:v>177.1836951855274</c:v>
                </c:pt>
                <c:pt idx="157">
                  <c:v>199.48262503662338</c:v>
                </c:pt>
                <c:pt idx="158">
                  <c:v>221.3121803281725</c:v>
                </c:pt>
                <c:pt idx="159">
                  <c:v>242.42494939786616</c:v>
                </c:pt>
                <c:pt idx="160">
                  <c:v>262.58513905776806</c:v>
                </c:pt>
                <c:pt idx="161">
                  <c:v>281.57114054873182</c:v>
                </c:pt>
                <c:pt idx="162">
                  <c:v>299.17790075013426</c:v>
                </c:pt>
                <c:pt idx="163">
                  <c:v>315.21907183794872</c:v>
                </c:pt>
                <c:pt idx="164">
                  <c:v>329.52891540455283</c:v>
                </c:pt>
                <c:pt idx="165">
                  <c:v>341.96394015374773</c:v>
                </c:pt>
                <c:pt idx="166">
                  <c:v>352.40425562622937</c:v>
                </c:pt>
                <c:pt idx="167">
                  <c:v>360.75462795324393</c:v>
                </c:pt>
                <c:pt idx="168">
                  <c:v>366.94522733606959</c:v>
                </c:pt>
                <c:pt idx="169">
                  <c:v>370.93206076107549</c:v>
                </c:pt>
                <c:pt idx="170">
                  <c:v>372.69708733789594</c:v>
                </c:pt>
                <c:pt idx="171">
                  <c:v>372.2480175444025</c:v>
                </c:pt>
                <c:pt idx="172">
                  <c:v>369.61780152916862</c:v>
                </c:pt>
                <c:pt idx="173">
                  <c:v>364.86381541286016</c:v>
                </c:pt>
                <c:pt idx="174">
                  <c:v>358.06675819826819</c:v>
                </c:pt>
                <c:pt idx="175">
                  <c:v>349.32927539984149</c:v>
                </c:pt>
                <c:pt idx="176">
                  <c:v>338.77432879493665</c:v>
                </c:pt>
                <c:pt idx="177">
                  <c:v>326.54333474050924</c:v>
                </c:pt>
                <c:pt idx="178">
                  <c:v>312.79409625359648</c:v>
                </c:pt>
                <c:pt idx="179">
                  <c:v>297.69855648816639</c:v>
                </c:pt>
                <c:pt idx="180">
                  <c:v>281.44040332512304</c:v>
                </c:pt>
                <c:pt idx="181">
                  <c:v>264.212556501145</c:v>
                </c:pt>
                <c:pt idx="182">
                  <c:v>246.21457001484004</c:v>
                </c:pt>
                <c:pt idx="183">
                  <c:v>227.64998344955015</c:v>
                </c:pt>
                <c:pt idx="184">
                  <c:v>208.72365633019461</c:v>
                </c:pt>
                <c:pt idx="185">
                  <c:v>189.63911968114655</c:v>
                </c:pt>
                <c:pt idx="186">
                  <c:v>170.59597857292053</c:v>
                </c:pt>
                <c:pt idx="187">
                  <c:v>151.78739864230414</c:v>
                </c:pt>
                <c:pt idx="188">
                  <c:v>133.39770835361978</c:v>
                </c:pt>
                <c:pt idx="189">
                  <c:v>115.60014715330564</c:v>
                </c:pt>
                <c:pt idx="190">
                  <c:v>98.554787676132037</c:v>
                </c:pt>
                <c:pt idx="191">
                  <c:v>82.406657814012448</c:v>
                </c:pt>
                <c:pt idx="192">
                  <c:v>67.284085786820867</c:v>
                </c:pt>
                <c:pt idx="193">
                  <c:v>53.297288392244823</c:v>
                </c:pt>
                <c:pt idx="194">
                  <c:v>40.537219395498539</c:v>
                </c:pt>
                <c:pt idx="195">
                  <c:v>29.074691589928552</c:v>
                </c:pt>
                <c:pt idx="196">
                  <c:v>18.959782459124295</c:v>
                </c:pt>
                <c:pt idx="197">
                  <c:v>10.221529645273597</c:v>
                </c:pt>
                <c:pt idx="198">
                  <c:v>2.8679186240111618</c:v>
                </c:pt>
                <c:pt idx="199">
                  <c:v>3.1138388491767133</c:v>
                </c:pt>
                <c:pt idx="200">
                  <c:v>7.7567407733728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4E77-4B2E-BD25-9A5446956FAE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4 Video - f4'!$B$118:$GT$118</c:f>
              <c:numCache>
                <c:formatCode>General</c:formatCode>
                <c:ptCount val="201"/>
                <c:pt idx="0">
                  <c:v>81.944047554162196</c:v>
                </c:pt>
                <c:pt idx="1">
                  <c:v>74.172859833397197</c:v>
                </c:pt>
                <c:pt idx="2">
                  <c:v>65.696380094339816</c:v>
                </c:pt>
                <c:pt idx="3">
                  <c:v>56.653603305717624</c:v>
                </c:pt>
                <c:pt idx="4">
                  <c:v>47.196139436253418</c:v>
                </c:pt>
                <c:pt idx="5">
                  <c:v>37.486236022010324</c:v>
                </c:pt>
                <c:pt idx="6">
                  <c:v>27.694631150853834</c:v>
                </c:pt>
                <c:pt idx="7">
                  <c:v>17.998265066958648</c:v>
                </c:pt>
                <c:pt idx="8">
                  <c:v>8.5778805138946623</c:v>
                </c:pt>
                <c:pt idx="9">
                  <c:v>0.38445653730692764</c:v>
                </c:pt>
                <c:pt idx="10">
                  <c:v>8.7078830072413922</c:v>
                </c:pt>
                <c:pt idx="11">
                  <c:v>16.215278205006602</c:v>
                </c:pt>
                <c:pt idx="12">
                  <c:v>22.735782960284361</c:v>
                </c:pt>
                <c:pt idx="13">
                  <c:v>28.107264806092346</c:v>
                </c:pt>
                <c:pt idx="14">
                  <c:v>32.178696214613652</c:v>
                </c:pt>
                <c:pt idx="15">
                  <c:v>34.812413896666101</c:v>
                </c:pt>
                <c:pt idx="16">
                  <c:v>35.886228591856586</c:v>
                </c:pt>
                <c:pt idx="17">
                  <c:v>35.295356583363187</c:v>
                </c:pt>
                <c:pt idx="18">
                  <c:v>32.954146345884354</c:v>
                </c:pt>
                <c:pt idx="19">
                  <c:v>28.797576250365623</c:v>
                </c:pt>
                <c:pt idx="20">
                  <c:v>22.782502073264816</c:v>
                </c:pt>
                <c:pt idx="21">
                  <c:v>14.888636156178711</c:v>
                </c:pt>
                <c:pt idx="22">
                  <c:v>5.1192433951172083</c:v>
                </c:pt>
                <c:pt idx="23">
                  <c:v>6.4984572337975717</c:v>
                </c:pt>
                <c:pt idx="24">
                  <c:v>19.913193227634931</c:v>
                </c:pt>
                <c:pt idx="25">
                  <c:v>35.049845021837427</c:v>
                </c:pt>
                <c:pt idx="26">
                  <c:v>51.809958359647815</c:v>
                </c:pt>
                <c:pt idx="27">
                  <c:v>70.072558707176825</c:v>
                </c:pt>
                <c:pt idx="28">
                  <c:v>89.695260041675724</c:v>
                </c:pt>
                <c:pt idx="29">
                  <c:v>110.51565661101668</c:v>
                </c:pt>
                <c:pt idx="30">
                  <c:v>132.35298266318915</c:v>
                </c:pt>
                <c:pt idx="31">
                  <c:v>155.01002172028385</c:v>
                </c:pt>
                <c:pt idx="32">
                  <c:v>178.27524376431523</c:v>
                </c:pt>
                <c:pt idx="33">
                  <c:v>201.92514575203842</c:v>
                </c:pt>
                <c:pt idx="34">
                  <c:v>225.7267682192269</c:v>
                </c:pt>
                <c:pt idx="35">
                  <c:v>249.4403584047121</c:v>
                </c:pt>
                <c:pt idx="36">
                  <c:v>272.82214834989105</c:v>
                </c:pt>
                <c:pt idx="37">
                  <c:v>295.62721483512712</c:v>
                </c:pt>
                <c:pt idx="38">
                  <c:v>317.61238682062833</c:v>
                </c:pt>
                <c:pt idx="39">
                  <c:v>338.53916528126729</c:v>
                </c:pt>
                <c:pt idx="40">
                  <c:v>358.17661997266077</c:v>
                </c:pt>
                <c:pt idx="41">
                  <c:v>376.30422774474187</c:v>
                </c:pt>
                <c:pt idx="42">
                  <c:v>392.71461752892799</c:v>
                </c:pt>
                <c:pt idx="43">
                  <c:v>407.21618806047633</c:v>
                </c:pt>
                <c:pt idx="44">
                  <c:v>419.63556574826356</c:v>
                </c:pt>
                <c:pt idx="45">
                  <c:v>429.81987185452795</c:v>
                </c:pt>
                <c:pt idx="46">
                  <c:v>437.63877027676426</c:v>
                </c:pt>
                <c:pt idx="47">
                  <c:v>442.98626970804423</c:v>
                </c:pt>
                <c:pt idx="48">
                  <c:v>445.78225676136373</c:v>
                </c:pt>
                <c:pt idx="49">
                  <c:v>445.97373974505098</c:v>
                </c:pt>
                <c:pt idx="50">
                  <c:v>443.53578613314875</c:v>
                </c:pt>
                <c:pt idx="51">
                  <c:v>438.47214034721088</c:v>
                </c:pt>
                <c:pt idx="52">
                  <c:v>430.81551221175278</c:v>
                </c:pt>
                <c:pt idx="53">
                  <c:v>420.62753032012006</c:v>
                </c:pt>
                <c:pt idx="54">
                  <c:v>407.99835850469714</c:v>
                </c:pt>
                <c:pt idx="55">
                  <c:v>393.0459775980068</c:v>
                </c:pt>
                <c:pt idx="56">
                  <c:v>375.91513865173505</c:v>
                </c:pt>
                <c:pt idx="57">
                  <c:v>356.77599770151232</c:v>
                </c:pt>
                <c:pt idx="58">
                  <c:v>335.82244597952348</c:v>
                </c:pt>
                <c:pt idx="59">
                  <c:v>313.27015313904707</c:v>
                </c:pt>
                <c:pt idx="60">
                  <c:v>289.35434452093119</c:v>
                </c:pt>
                <c:pt idx="61">
                  <c:v>264.32733672020248</c:v>
                </c:pt>
                <c:pt idx="62">
                  <c:v>238.45585866262741</c:v>
                </c:pt>
                <c:pt idx="63">
                  <c:v>212.01818804051496</c:v>
                </c:pt>
                <c:pt idx="64">
                  <c:v>185.301135252439</c:v>
                </c:pt>
                <c:pt idx="65">
                  <c:v>158.59690891498749</c:v>
                </c:pt>
                <c:pt idx="66">
                  <c:v>132.19989854261075</c:v>
                </c:pt>
                <c:pt idx="67">
                  <c:v>106.40341110529768</c:v>
                </c:pt>
                <c:pt idx="68">
                  <c:v>81.496398859204163</c:v>
                </c:pt>
                <c:pt idx="69">
                  <c:v>57.760216093579409</c:v>
                </c:pt>
                <c:pt idx="70">
                  <c:v>35.465442244639668</c:v>
                </c:pt>
                <c:pt idx="71">
                  <c:v>14.868808194884847</c:v>
                </c:pt>
                <c:pt idx="72">
                  <c:v>3.789738488609907</c:v>
                </c:pt>
                <c:pt idx="73">
                  <c:v>20.289795109399112</c:v>
                </c:pt>
                <c:pt idx="74">
                  <c:v>34.433059813141568</c:v>
                </c:pt>
                <c:pt idx="75">
                  <c:v>46.045651871188085</c:v>
                </c:pt>
                <c:pt idx="76">
                  <c:v>54.980168801906942</c:v>
                </c:pt>
                <c:pt idx="77">
                  <c:v>61.117455811577088</c:v>
                </c:pt>
                <c:pt idx="78">
                  <c:v>64.36806628515707</c:v>
                </c:pt>
                <c:pt idx="79">
                  <c:v>64.67339556035796</c:v>
                </c:pt>
                <c:pt idx="80">
                  <c:v>62.006473935564621</c:v>
                </c:pt>
                <c:pt idx="81">
                  <c:v>56.372408750054014</c:v>
                </c:pt>
                <c:pt idx="82">
                  <c:v>47.808469388408533</c:v>
                </c:pt>
                <c:pt idx="83">
                  <c:v>36.383813153261379</c:v>
                </c:pt>
                <c:pt idx="84">
                  <c:v>22.1988540738189</c:v>
                </c:pt>
                <c:pt idx="85">
                  <c:v>5.3842808238689255</c:v>
                </c:pt>
                <c:pt idx="86">
                  <c:v>13.900266035754656</c:v>
                </c:pt>
                <c:pt idx="87">
                  <c:v>35.467843346239782</c:v>
                </c:pt>
                <c:pt idx="88">
                  <c:v>59.106163256508943</c:v>
                </c:pt>
                <c:pt idx="89">
                  <c:v>84.579838262090135</c:v>
                </c:pt>
                <c:pt idx="90">
                  <c:v>111.63288856911115</c:v>
                </c:pt>
                <c:pt idx="91">
                  <c:v>139.99148393382316</c:v>
                </c:pt>
                <c:pt idx="92">
                  <c:v>169.36688940513483</c:v>
                </c:pt>
                <c:pt idx="93">
                  <c:v>199.45858202528345</c:v>
                </c:pt>
                <c:pt idx="94">
                  <c:v>229.95750354983551</c:v>
                </c:pt>
                <c:pt idx="95">
                  <c:v>260.54941265612308</c:v>
                </c:pt>
                <c:pt idx="96">
                  <c:v>290.91829893773485</c:v>
                </c:pt>
                <c:pt idx="97">
                  <c:v>320.74982024562092</c:v>
                </c:pt>
                <c:pt idx="98">
                  <c:v>349.73472464249528</c:v>
                </c:pt>
                <c:pt idx="99">
                  <c:v>377.5722183901147</c:v>
                </c:pt>
                <c:pt idx="100">
                  <c:v>403.97324198703637</c:v>
                </c:pt>
                <c:pt idx="101">
                  <c:v>428.66361731076671</c:v>
                </c:pt>
                <c:pt idx="102">
                  <c:v>451.3870303808547</c:v>
                </c:pt>
                <c:pt idx="103">
                  <c:v>471.90781613150682</c:v>
                </c:pt>
                <c:pt idx="104">
                  <c:v>490.01351384197886</c:v>
                </c:pt>
                <c:pt idx="105">
                  <c:v>505.51716449408781</c:v>
                </c:pt>
                <c:pt idx="106">
                  <c:v>518.25932427818975</c:v>
                </c:pt>
                <c:pt idx="107">
                  <c:v>528.10977171757088</c:v>
                </c:pt>
                <c:pt idx="108">
                  <c:v>534.96888938857694</c:v>
                </c:pt>
                <c:pt idx="109">
                  <c:v>538.76870493914953</c:v>
                </c:pt>
                <c:pt idx="110">
                  <c:v>539.4735800083954</c:v>
                </c:pt>
                <c:pt idx="111">
                  <c:v>537.08053967899184</c:v>
                </c:pt>
                <c:pt idx="112">
                  <c:v>531.61923920572872</c:v>
                </c:pt>
                <c:pt idx="113">
                  <c:v>523.15156890950198</c:v>
                </c:pt>
                <c:pt idx="114">
                  <c:v>511.77090225834866</c:v>
                </c:pt>
                <c:pt idx="115">
                  <c:v>497.60099622762283</c:v>
                </c:pt>
                <c:pt idx="116">
                  <c:v>480.79455699285654</c:v>
                </c:pt>
                <c:pt idx="117">
                  <c:v>461.53148781520326</c:v>
                </c:pt>
                <c:pt idx="118">
                  <c:v>440.01683958648209</c:v>
                </c:pt>
                <c:pt idx="119">
                  <c:v>416.47848786688536</c:v>
                </c:pt>
                <c:pt idx="120">
                  <c:v>391.16456333442397</c:v>
                </c:pt>
                <c:pt idx="121">
                  <c:v>364.34066533548395</c:v>
                </c:pt>
                <c:pt idx="122">
                  <c:v>336.28689064850676</c:v>
                </c:pt>
                <c:pt idx="123">
                  <c:v>307.29471161991142</c:v>
                </c:pt>
                <c:pt idx="124">
                  <c:v>277.66373947952155</c:v>
                </c:pt>
                <c:pt idx="125">
                  <c:v>247.69840987317417</c:v>
                </c:pt>
                <c:pt idx="126">
                  <c:v>217.70462844904986</c:v>
                </c:pt>
                <c:pt idx="127">
                  <c:v>187.98641469279167</c:v>
                </c:pt>
                <c:pt idx="128">
                  <c:v>158.84258212108185</c:v>
                </c:pt>
                <c:pt idx="129">
                  <c:v>130.56349241564629</c:v>
                </c:pt>
                <c:pt idx="130">
                  <c:v>103.42792011645444</c:v>
                </c:pt>
                <c:pt idx="131">
                  <c:v>77.70006310610745</c:v>
                </c:pt>
                <c:pt idx="132">
                  <c:v>53.626732323938285</c:v>
                </c:pt>
                <c:pt idx="133">
                  <c:v>31.43475196984528</c:v>
                </c:pt>
                <c:pt idx="134">
                  <c:v>11.328598920498486</c:v>
                </c:pt>
                <c:pt idx="135">
                  <c:v>6.5116927853372282</c:v>
                </c:pt>
                <c:pt idx="136">
                  <c:v>21.932339695833381</c:v>
                </c:pt>
                <c:pt idx="137">
                  <c:v>34.807309649856514</c:v>
                </c:pt>
                <c:pt idx="138">
                  <c:v>45.03949978879934</c:v>
                </c:pt>
                <c:pt idx="139">
                  <c:v>52.561580035748094</c:v>
                </c:pt>
                <c:pt idx="140">
                  <c:v>57.336494134997452</c:v>
                </c:pt>
                <c:pt idx="141">
                  <c:v>59.357614359921719</c:v>
                </c:pt>
                <c:pt idx="142">
                  <c:v>58.648550045971312</c:v>
                </c:pt>
                <c:pt idx="143">
                  <c:v>55.26261414025354</c:v>
                </c:pt>
                <c:pt idx="144">
                  <c:v>49.281955932163108</c:v>
                </c:pt>
                <c:pt idx="145">
                  <c:v>40.816371994022674</c:v>
                </c:pt>
                <c:pt idx="146">
                  <c:v>30.001811071188069</c:v>
                </c:pt>
                <c:pt idx="147">
                  <c:v>16.998592173955949</c:v>
                </c:pt>
                <c:pt idx="148">
                  <c:v>1.9893583976704836</c:v>
                </c:pt>
                <c:pt idx="149">
                  <c:v>14.823208005672651</c:v>
                </c:pt>
                <c:pt idx="150">
                  <c:v>33.218881096272781</c:v>
                </c:pt>
                <c:pt idx="151">
                  <c:v>52.962566706401496</c:v>
                </c:pt>
                <c:pt idx="152">
                  <c:v>73.807125371024981</c:v>
                </c:pt>
                <c:pt idx="153">
                  <c:v>95.496308631191056</c:v>
                </c:pt>
                <c:pt idx="154">
                  <c:v>117.76777344563016</c:v>
                </c:pt>
                <c:pt idx="155">
                  <c:v>140.35613870360368</c:v>
                </c:pt>
                <c:pt idx="156">
                  <c:v>162.99604752171729</c:v>
                </c:pt>
                <c:pt idx="157">
                  <c:v>185.42519913197339</c:v>
                </c:pt>
                <c:pt idx="158">
                  <c:v>207.38731472532896</c:v>
                </c:pt>
                <c:pt idx="159">
                  <c:v>228.63500259684267</c:v>
                </c:pt>
                <c:pt idx="160">
                  <c:v>248.93248933243814</c:v>
                </c:pt>
                <c:pt idx="161">
                  <c:v>268.05818556574707</c:v>
                </c:pt>
                <c:pt idx="162">
                  <c:v>285.80705699407713</c:v>
                </c:pt>
                <c:pt idx="163">
                  <c:v>301.99277384846198</c:v>
                </c:pt>
                <c:pt idx="164">
                  <c:v>316.44961483306929</c:v>
                </c:pt>
                <c:pt idx="165">
                  <c:v>329.03410464924451</c:v>
                </c:pt>
                <c:pt idx="166">
                  <c:v>339.62636756113989</c:v>
                </c:pt>
                <c:pt idx="167">
                  <c:v>348.13118300225807</c:v>
                </c:pt>
                <c:pt idx="168">
                  <c:v>354.47873292202212</c:v>
                </c:pt>
                <c:pt idx="169">
                  <c:v>358.6250343834509</c:v>
                </c:pt>
                <c:pt idx="170">
                  <c:v>360.55205480065069</c:v>
                </c:pt>
                <c:pt idx="171">
                  <c:v>360.26751110081165</c:v>
                </c:pt>
                <c:pt idx="172">
                  <c:v>357.80435796223338</c:v>
                </c:pt>
                <c:pt idx="173">
                  <c:v>353.21997407045535</c:v>
                </c:pt>
                <c:pt idx="174">
                  <c:v>346.59505900266282</c:v>
                </c:pt>
                <c:pt idx="175">
                  <c:v>338.03225685147981</c:v>
                </c:pt>
                <c:pt idx="176">
                  <c:v>327.65452599042595</c:v>
                </c:pt>
                <c:pt idx="177">
                  <c:v>315.60327742461726</c:v>
                </c:pt>
                <c:pt idx="178">
                  <c:v>302.03630692472314</c:v>
                </c:pt>
                <c:pt idx="179">
                  <c:v>287.12554857621836</c:v>
                </c:pt>
                <c:pt idx="180">
                  <c:v>271.05467945999789</c:v>
                </c:pt>
                <c:pt idx="181">
                  <c:v>254.01660688912563</c:v>
                </c:pt>
                <c:pt idx="182">
                  <c:v>236.21087093912135</c:v>
                </c:pt>
                <c:pt idx="183">
                  <c:v>217.84099590988106</c:v>
                </c:pt>
                <c:pt idx="184">
                  <c:v>199.11182483522686</c:v>
                </c:pt>
                <c:pt idx="185">
                  <c:v>180.22687120555739</c:v>
                </c:pt>
                <c:pt idx="186">
                  <c:v>161.38572168972891</c:v>
                </c:pt>
                <c:pt idx="187">
                  <c:v>142.7815228390501</c:v>
                </c:pt>
                <c:pt idx="188">
                  <c:v>124.5985835392399</c:v>
                </c:pt>
                <c:pt idx="189">
                  <c:v>107.01012336063118</c:v>
                </c:pt>
                <c:pt idx="190">
                  <c:v>90.17619496298272</c:v>
                </c:pt>
                <c:pt idx="191">
                  <c:v>74.241806363873835</c:v>
                </c:pt>
                <c:pt idx="192">
                  <c:v>59.335266208099604</c:v>
                </c:pt>
                <c:pt idx="193">
                  <c:v>45.566772213111499</c:v>
                </c:pt>
                <c:pt idx="194">
                  <c:v>33.027259749374096</c:v>
                </c:pt>
                <c:pt idx="195">
                  <c:v>21.787524084764819</c:v>
                </c:pt>
                <c:pt idx="196">
                  <c:v>11.897626221793292</c:v>
                </c:pt>
                <c:pt idx="197">
                  <c:v>3.3865885306303269</c:v>
                </c:pt>
                <c:pt idx="198">
                  <c:v>3.7376174234506627</c:v>
                </c:pt>
                <c:pt idx="199">
                  <c:v>9.4877922946812081</c:v>
                </c:pt>
                <c:pt idx="200">
                  <c:v>13.896944867224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4E77-4B2E-BD25-9A5446956FAE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19:$GT$119</c:f>
              <c:numCache>
                <c:formatCode>General</c:formatCode>
                <c:ptCount val="201"/>
                <c:pt idx="0">
                  <c:v>74.940752210695294</c:v>
                </c:pt>
                <c:pt idx="1">
                  <c:v>66.911670432924012</c:v>
                </c:pt>
                <c:pt idx="2">
                  <c:v>58.179888887836128</c:v>
                </c:pt>
                <c:pt idx="3">
                  <c:v>48.884343292012176</c:v>
                </c:pt>
                <c:pt idx="4">
                  <c:v>39.176585552058754</c:v>
                </c:pt>
                <c:pt idx="5">
                  <c:v>29.218806912091022</c:v>
                </c:pt>
                <c:pt idx="6">
                  <c:v>19.181691500645293</c:v>
                </c:pt>
                <c:pt idx="7">
                  <c:v>9.2421284743296539</c:v>
                </c:pt>
                <c:pt idx="8">
                  <c:v>0.41918712863995944</c:v>
                </c:pt>
                <c:pt idx="9">
                  <c:v>9.6202331837175254</c:v>
                </c:pt>
                <c:pt idx="10">
                  <c:v>18.18018616101514</c:v>
                </c:pt>
                <c:pt idx="11">
                  <c:v>25.921960227013432</c:v>
                </c:pt>
                <c:pt idx="12">
                  <c:v>32.674726028359458</c:v>
                </c:pt>
                <c:pt idx="13">
                  <c:v>38.276375576697383</c:v>
                </c:pt>
                <c:pt idx="14">
                  <c:v>42.575900239915683</c:v>
                </c:pt>
                <c:pt idx="15">
                  <c:v>45.435649852816759</c:v>
                </c:pt>
                <c:pt idx="16">
                  <c:v>46.733442376140907</c:v>
                </c:pt>
                <c:pt idx="17">
                  <c:v>46.36449533919707</c:v>
                </c:pt>
                <c:pt idx="18">
                  <c:v>44.243152475361228</c:v>
                </c:pt>
                <c:pt idx="19">
                  <c:v>40.304381474176807</c:v>
                </c:pt>
                <c:pt idx="20">
                  <c:v>34.505021597344893</c:v>
                </c:pt>
                <c:pt idx="21">
                  <c:v>26.824763003360889</c:v>
                </c:pt>
                <c:pt idx="22">
                  <c:v>17.266842958434975</c:v>
                </c:pt>
                <c:pt idx="23">
                  <c:v>5.858447638258907</c:v>
                </c:pt>
                <c:pt idx="24">
                  <c:v>7.3491880975664543</c:v>
                </c:pt>
                <c:pt idx="25">
                  <c:v>22.280986794593339</c:v>
                </c:pt>
                <c:pt idx="26">
                  <c:v>38.838540352203665</c:v>
                </c:pt>
                <c:pt idx="27">
                  <c:v>56.900923977499993</c:v>
                </c:pt>
                <c:pt idx="28">
                  <c:v>76.325804476582462</c:v>
                </c:pt>
                <c:pt idx="29">
                  <c:v>96.95083148618086</c:v>
                </c:pt>
                <c:pt idx="30">
                  <c:v>118.59529664972369</c:v>
                </c:pt>
                <c:pt idx="31">
                  <c:v>141.06204231784605</c:v>
                </c:pt>
                <c:pt idx="32">
                  <c:v>164.13959814641677</c:v>
                </c:pt>
                <c:pt idx="33">
                  <c:v>187.60452101511368</c:v>
                </c:pt>
                <c:pt idx="34">
                  <c:v>211.2239110329715</c:v>
                </c:pt>
                <c:pt idx="35">
                  <c:v>234.75807406718494</c:v>
                </c:pt>
                <c:pt idx="36">
                  <c:v>257.96329925682124</c:v>
                </c:pt>
                <c:pt idx="37">
                  <c:v>280.59471837871985</c:v>
                </c:pt>
                <c:pt idx="38">
                  <c:v>302.40921273886403</c:v>
                </c:pt>
                <c:pt idx="39">
                  <c:v>323.16833248417925</c:v>
                </c:pt>
                <c:pt idx="40">
                  <c:v>342.64119287730171</c:v>
                </c:pt>
                <c:pt idx="41">
                  <c:v>360.60731215545951</c:v>
                </c:pt>
                <c:pt idx="42">
                  <c:v>376.85935610411241</c:v>
                </c:pt>
                <c:pt idx="43">
                  <c:v>391.20575541107411</c:v>
                </c:pt>
                <c:pt idx="44">
                  <c:v>403.47316321703198</c:v>
                </c:pt>
                <c:pt idx="45">
                  <c:v>413.50872202819465</c:v>
                </c:pt>
                <c:pt idx="46">
                  <c:v>421.18211128592333</c:v>
                </c:pt>
                <c:pt idx="47">
                  <c:v>426.38734937174365</c:v>
                </c:pt>
                <c:pt idx="48">
                  <c:v>429.04432663488871</c:v>
                </c:pt>
                <c:pt idx="49">
                  <c:v>429.10004913037608</c:v>
                </c:pt>
                <c:pt idx="50">
                  <c:v>426.52957611190476</c:v>
                </c:pt>
                <c:pt idx="51">
                  <c:v>421.33663789578588</c:v>
                </c:pt>
                <c:pt idx="52">
                  <c:v>413.55392445732878</c:v>
                </c:pt>
                <c:pt idx="53">
                  <c:v>403.2430389950361</c:v>
                </c:pt>
                <c:pt idx="54">
                  <c:v>390.49411465454915</c:v>
                </c:pt>
                <c:pt idx="55">
                  <c:v>375.42509659635954</c:v>
                </c:pt>
                <c:pt idx="56">
                  <c:v>358.18069557125693</c:v>
                </c:pt>
                <c:pt idx="57">
                  <c:v>338.93102308778367</c:v>
                </c:pt>
                <c:pt idx="58">
                  <c:v>317.86992206974452</c:v>
                </c:pt>
                <c:pt idx="59">
                  <c:v>295.21301056342747</c:v>
                </c:pt>
                <c:pt idx="60">
                  <c:v>271.19545951971941</c:v>
                </c:pt>
                <c:pt idx="61">
                  <c:v>246.06952890416193</c:v>
                </c:pt>
                <c:pt idx="62">
                  <c:v>220.10188933933554</c:v>
                </c:pt>
                <c:pt idx="63">
                  <c:v>193.57075912320823</c:v>
                </c:pt>
                <c:pt idx="64">
                  <c:v>166.76288876230686</c:v>
                </c:pt>
                <c:pt idx="65">
                  <c:v>139.97042708188803</c:v>
                </c:pt>
                <c:pt idx="66">
                  <c:v>113.48770450320089</c:v>
                </c:pt>
                <c:pt idx="67">
                  <c:v>87.607970191603727</c:v>
                </c:pt>
                <c:pt idx="68">
                  <c:v>62.620120464756987</c:v>
                </c:pt>
                <c:pt idx="69">
                  <c:v>38.805456098468298</c:v>
                </c:pt>
                <c:pt idx="70">
                  <c:v>16.434505975255171</c:v>
                </c:pt>
                <c:pt idx="71">
                  <c:v>4.2360461112227634</c:v>
                </c:pt>
                <c:pt idx="72">
                  <c:v>22.96629574737598</c:v>
                </c:pt>
                <c:pt idx="73">
                  <c:v>39.5358790237146</c:v>
                </c:pt>
                <c:pt idx="74">
                  <c:v>53.746528118776574</c:v>
                </c:pt>
                <c:pt idx="75">
                  <c:v>65.424391242670126</c:v>
                </c:pt>
                <c:pt idx="76">
                  <c:v>74.422089469252725</c:v>
                </c:pt>
                <c:pt idx="77">
                  <c:v>80.620485941665592</c:v>
                </c:pt>
                <c:pt idx="78">
                  <c:v>83.930146183883508</c:v>
                </c:pt>
                <c:pt idx="79">
                  <c:v>84.292471753498589</c:v>
                </c:pt>
                <c:pt idx="80">
                  <c:v>81.680493187494662</c:v>
                </c:pt>
                <c:pt idx="81">
                  <c:v>76.099312080081518</c:v>
                </c:pt>
                <c:pt idx="82">
                  <c:v>67.586186144511018</c:v>
                </c:pt>
                <c:pt idx="83">
                  <c:v>56.210255202438645</c:v>
                </c:pt>
                <c:pt idx="84">
                  <c:v>42.071910167109962</c:v>
                </c:pt>
                <c:pt idx="85">
                  <c:v>25.301811192335901</c:v>
                </c:pt>
                <c:pt idx="86">
                  <c:v>6.0595651999196285</c:v>
                </c:pt>
                <c:pt idx="87">
                  <c:v>15.467923073301309</c:v>
                </c:pt>
                <c:pt idx="88">
                  <c:v>39.068408597268061</c:v>
                </c:pt>
                <c:pt idx="89">
                  <c:v>64.506550659717902</c:v>
                </c:pt>
                <c:pt idx="90">
                  <c:v>91.526419762646313</c:v>
                </c:pt>
                <c:pt idx="91">
                  <c:v>119.85423895929087</c:v>
                </c:pt>
                <c:pt idx="92">
                  <c:v>149.20132906413929</c:v>
                </c:pt>
                <c:pt idx="93">
                  <c:v>179.26722479640966</c:v>
                </c:pt>
                <c:pt idx="94">
                  <c:v>209.74292692376164</c:v>
                </c:pt>
                <c:pt idx="95">
                  <c:v>240.31425388110307</c:v>
                </c:pt>
                <c:pt idx="96">
                  <c:v>270.66525516800363</c:v>
                </c:pt>
                <c:pt idx="97">
                  <c:v>300.48164809123858</c:v>
                </c:pt>
                <c:pt idx="98">
                  <c:v>329.45423912512825</c:v>
                </c:pt>
                <c:pt idx="99">
                  <c:v>357.28229131518771</c:v>
                </c:pt>
                <c:pt idx="100">
                  <c:v>383.67679974851973</c:v>
                </c:pt>
                <c:pt idx="101">
                  <c:v>408.36363815053267</c:v>
                </c:pt>
                <c:pt idx="102">
                  <c:v>431.08654112998715</c:v>
                </c:pt>
                <c:pt idx="103">
                  <c:v>451.60988846612321</c:v>
                </c:pt>
                <c:pt idx="104">
                  <c:v>469.72126009097582</c:v>
                </c:pt>
                <c:pt idx="105">
                  <c:v>485.2337330406973</c:v>
                </c:pt>
                <c:pt idx="106">
                  <c:v>497.98789460129183</c:v>
                </c:pt>
                <c:pt idx="107">
                  <c:v>507.85354912231054</c:v>
                </c:pt>
                <c:pt idx="108">
                  <c:v>514.73109947893147</c:v>
                </c:pt>
                <c:pt idx="109">
                  <c:v>518.55258788767765</c:v>
                </c:pt>
                <c:pt idx="110">
                  <c:v>519.28238468042298</c:v>
                </c:pt>
                <c:pt idx="111">
                  <c:v>516.91751766993991</c:v>
                </c:pt>
                <c:pt idx="112">
                  <c:v>511.48763885116529</c:v>
                </c:pt>
                <c:pt idx="113">
                  <c:v>503.05462932776453</c:v>
                </c:pt>
                <c:pt idx="114">
                  <c:v>491.71184748526201</c:v>
                </c:pt>
                <c:pt idx="115">
                  <c:v>477.58302950191722</c:v>
                </c:pt>
                <c:pt idx="116">
                  <c:v>460.82085524938213</c:v>
                </c:pt>
                <c:pt idx="117">
                  <c:v>441.60519644096553</c:v>
                </c:pt>
                <c:pt idx="118">
                  <c:v>420.14106749189222</c:v>
                </c:pt>
                <c:pt idx="119">
                  <c:v>396.65630292147301</c:v>
                </c:pt>
                <c:pt idx="120">
                  <c:v>371.39898821261642</c:v>
                </c:pt>
                <c:pt idx="121">
                  <c:v>344.63467381396089</c:v>
                </c:pt>
                <c:pt idx="122">
                  <c:v>316.64340439212356</c:v>
                </c:pt>
                <c:pt idx="123">
                  <c:v>287.71659748830831</c:v>
                </c:pt>
                <c:pt idx="124">
                  <c:v>258.15380738132706</c:v>
                </c:pt>
                <c:pt idx="125">
                  <c:v>228.25941118924453</c:v>
                </c:pt>
                <c:pt idx="126">
                  <c:v>198.33925504049938</c:v>
                </c:pt>
                <c:pt idx="127">
                  <c:v>168.69729850372366</c:v>
                </c:pt>
                <c:pt idx="128">
                  <c:v>139.63229537999089</c:v>
                </c:pt>
                <c:pt idx="129">
                  <c:v>111.43454843347934</c:v>
                </c:pt>
                <c:pt idx="130">
                  <c:v>84.38277467335638</c:v>
                </c:pt>
                <c:pt idx="131">
                  <c:v>58.741116412995353</c:v>
                </c:pt>
                <c:pt idx="132">
                  <c:v>34.756331539305179</c:v>
                </c:pt>
                <c:pt idx="133">
                  <c:v>12.655194246646106</c:v>
                </c:pt>
                <c:pt idx="134">
                  <c:v>7.357865047325082</c:v>
                </c:pt>
                <c:pt idx="135">
                  <c:v>25.102854752128909</c:v>
                </c:pt>
                <c:pt idx="136">
                  <c:v>40.426029429365158</c:v>
                </c:pt>
                <c:pt idx="137">
                  <c:v>53.201390116653883</c:v>
                </c:pt>
                <c:pt idx="138">
                  <c:v>63.331862007755603</c:v>
                </c:pt>
                <c:pt idx="139">
                  <c:v>70.75013765144864</c:v>
                </c:pt>
                <c:pt idx="140">
                  <c:v>75.419177764975657</c:v>
                </c:pt>
                <c:pt idx="141">
                  <c:v>77.332365772326753</c:v>
                </c:pt>
                <c:pt idx="142">
                  <c:v>76.51331622582255</c:v>
                </c:pt>
                <c:pt idx="143">
                  <c:v>73.015341303569912</c:v>
                </c:pt>
                <c:pt idx="144">
                  <c:v>66.920583547775934</c:v>
                </c:pt>
                <c:pt idx="145">
                  <c:v>58.338826872804269</c:v>
                </c:pt>
                <c:pt idx="146">
                  <c:v>47.40600158175431</c:v>
                </c:pt>
                <c:pt idx="147">
                  <c:v>34.282402642637962</c:v>
                </c:pt>
                <c:pt idx="148">
                  <c:v>19.150643748708784</c:v>
                </c:pt>
                <c:pt idx="149">
                  <c:v>2.2133726838420062</c:v>
                </c:pt>
                <c:pt idx="150">
                  <c:v>16.309223801917955</c:v>
                </c:pt>
                <c:pt idx="151">
                  <c:v>36.182095060663649</c:v>
                </c:pt>
                <c:pt idx="152">
                  <c:v>57.158149042411232</c:v>
                </c:pt>
                <c:pt idx="153">
                  <c:v>78.981188124732085</c:v>
                </c:pt>
                <c:pt idx="154">
                  <c:v>101.38892301641192</c:v>
                </c:pt>
                <c:pt idx="155">
                  <c:v>124.11602873324648</c:v>
                </c:pt>
                <c:pt idx="156">
                  <c:v>146.89720633405702</c:v>
                </c:pt>
                <c:pt idx="157">
                  <c:v>169.47021422980322</c:v>
                </c:pt>
                <c:pt idx="158">
                  <c:v>191.5788334358445</c:v>
                </c:pt>
                <c:pt idx="159">
                  <c:v>212.97573211934164</c:v>
                </c:pt>
                <c:pt idx="160">
                  <c:v>233.42519618779761</c:v>
                </c:pt>
                <c:pt idx="161">
                  <c:v>252.70569445317901</c:v>
                </c:pt>
                <c:pt idx="162">
                  <c:v>270.61224906658549</c:v>
                </c:pt>
                <c:pt idx="163">
                  <c:v>286.95858442423201</c:v>
                </c:pt>
                <c:pt idx="164">
                  <c:v>301.57903056565624</c:v>
                </c:pt>
                <c:pt idx="165">
                  <c:v>314.33016018483647</c:v>
                </c:pt>
                <c:pt idx="166">
                  <c:v>325.0921417162939</c:v>
                </c:pt>
                <c:pt idx="167">
                  <c:v>333.76979450030063</c:v>
                </c:pt>
                <c:pt idx="168">
                  <c:v>340.29333573071438</c:v>
                </c:pt>
                <c:pt idx="169">
                  <c:v>344.61881270050299</c:v>
                </c:pt>
                <c:pt idx="170">
                  <c:v>346.7282177371888</c:v>
                </c:pt>
                <c:pt idx="171">
                  <c:v>346.62928711591803</c:v>
                </c:pt>
                <c:pt idx="172">
                  <c:v>344.35498910416823</c:v>
                </c:pt>
                <c:pt idx="173">
                  <c:v>339.96271008210005</c:v>
                </c:pt>
                <c:pt idx="174">
                  <c:v>333.53315135008108</c:v>
                </c:pt>
                <c:pt idx="175">
                  <c:v>325.16895273526137</c:v>
                </c:pt>
                <c:pt idx="176">
                  <c:v>314.99306239964926</c:v>
                </c:pt>
                <c:pt idx="177">
                  <c:v>303.14687529284265</c:v>
                </c:pt>
                <c:pt idx="178">
                  <c:v>289.78816544640705</c:v>
                </c:pt>
                <c:pt idx="179">
                  <c:v>275.08883974033751</c:v>
                </c:pt>
                <c:pt idx="180">
                  <c:v>259.23254285550195</c:v>
                </c:pt>
                <c:pt idx="181">
                  <c:v>242.41214483411983</c:v>
                </c:pt>
                <c:pt idx="182">
                  <c:v>224.82714398244738</c:v>
                </c:pt>
                <c:pt idx="183">
                  <c:v>206.6810187500424</c:v>
                </c:pt>
                <c:pt idx="184">
                  <c:v>188.17856269743572</c:v>
                </c:pt>
                <c:pt idx="185">
                  <c:v>169.52323671310228</c:v>
                </c:pt>
                <c:pt idx="186">
                  <c:v>150.91457226092336</c:v>
                </c:pt>
                <c:pt idx="187">
                  <c:v>132.54565863577116</c:v>
                </c:pt>
                <c:pt idx="188">
                  <c:v>114.60074598755405</c:v>
                </c:pt>
                <c:pt idx="189">
                  <c:v>97.252994258289064</c:v>
                </c:pt>
                <c:pt idx="190">
                  <c:v>80.662396182700277</c:v>
                </c:pt>
                <c:pt idx="191">
                  <c:v>64.973900155364575</c:v>
                </c:pt>
                <c:pt idx="192">
                  <c:v>50.315756095840207</c:v>
                </c:pt>
                <c:pt idx="193">
                  <c:v>36.79810448087062</c:v>
                </c:pt>
                <c:pt idx="194">
                  <c:v>24.511825496671324</c:v>
                </c:pt>
                <c:pt idx="195">
                  <c:v>13.527661834712459</c:v>
                </c:pt>
                <c:pt idx="196">
                  <c:v>3.8956250542642197</c:v>
                </c:pt>
                <c:pt idx="197">
                  <c:v>4.3553082905536531</c:v>
                </c:pt>
                <c:pt idx="198">
                  <c:v>11.21720836555161</c:v>
                </c:pt>
                <c:pt idx="199">
                  <c:v>16.702913054114664</c:v>
                </c:pt>
                <c:pt idx="200">
                  <c:v>20.84546349564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4E77-4B2E-BD25-9A5446956FAE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20:$GT$120</c:f>
              <c:numCache>
                <c:formatCode>General</c:formatCode>
                <c:ptCount val="201"/>
                <c:pt idx="0">
                  <c:v>67.171425092308937</c:v>
                </c:pt>
                <c:pt idx="1">
                  <c:v>58.860038503162173</c:v>
                </c:pt>
                <c:pt idx="2">
                  <c:v>49.848789965826207</c:v>
                </c:pt>
                <c:pt idx="3">
                  <c:v>40.276516443303287</c:v>
                </c:pt>
                <c:pt idx="4">
                  <c:v>30.29467307200629</c:v>
                </c:pt>
                <c:pt idx="5">
                  <c:v>20.065357276137092</c:v>
                </c:pt>
                <c:pt idx="6">
                  <c:v>9.7591632520167124</c:v>
                </c:pt>
                <c:pt idx="7">
                  <c:v>0.44710498969110629</c:v>
                </c:pt>
                <c:pt idx="8">
                  <c:v>10.372831919693692</c:v>
                </c:pt>
                <c:pt idx="9">
                  <c:v>19.836068490920333</c:v>
                </c:pt>
                <c:pt idx="10">
                  <c:v>28.65605708934449</c:v>
                </c:pt>
                <c:pt idx="11">
                  <c:v>36.655769977084717</c:v>
                </c:pt>
                <c:pt idx="12">
                  <c:v>43.664427495730173</c:v>
                </c:pt>
                <c:pt idx="13">
                  <c:v>49.519962454635809</c:v>
                </c:pt>
                <c:pt idx="14">
                  <c:v>54.071397714532402</c:v>
                </c:pt>
                <c:pt idx="15">
                  <c:v>57.181104983530076</c:v>
                </c:pt>
                <c:pt idx="16">
                  <c:v>58.726914257591318</c:v>
                </c:pt>
                <c:pt idx="17">
                  <c:v>58.604045142909946</c:v>
                </c:pt>
                <c:pt idx="18">
                  <c:v>56.726833470657809</c:v>
                </c:pt>
                <c:pt idx="19">
                  <c:v>53.030229128041448</c:v>
                </c:pt>
                <c:pt idx="20">
                  <c:v>47.471043852167398</c:v>
                </c:pt>
                <c:pt idx="21">
                  <c:v>40.028930829695497</c:v>
                </c:pt>
                <c:pt idx="22">
                  <c:v>30.707081277169621</c:v>
                </c:pt>
                <c:pt idx="23">
                  <c:v>19.53262670289768</c:v>
                </c:pt>
                <c:pt idx="24">
                  <c:v>6.5567392275974177</c:v>
                </c:pt>
                <c:pt idx="25">
                  <c:v>8.1455738777994924</c:v>
                </c:pt>
                <c:pt idx="26">
                  <c:v>24.475981439573602</c:v>
                </c:pt>
                <c:pt idx="27">
                  <c:v>42.313641566480484</c:v>
                </c:pt>
                <c:pt idx="28">
                  <c:v>61.516309112701776</c:v>
                </c:pt>
                <c:pt idx="29">
                  <c:v>81.921726029729854</c:v>
                </c:pt>
                <c:pt idx="30">
                  <c:v>103.34927962005848</c:v>
                </c:pt>
                <c:pt idx="31">
                  <c:v>125.60191028189666</c:v>
                </c:pt>
                <c:pt idx="32">
                  <c:v>148.46824712753707</c:v>
                </c:pt>
                <c:pt idx="33">
                  <c:v>171.72494690819539</c:v>
                </c:pt>
                <c:pt idx="34">
                  <c:v>195.13920902167519</c:v>
                </c:pt>
                <c:pt idx="35">
                  <c:v>218.47143704911002</c:v>
                </c:pt>
                <c:pt idx="36">
                  <c:v>241.47801529235073</c:v>
                </c:pt>
                <c:pt idx="37">
                  <c:v>263.91416718903014</c:v>
                </c:pt>
                <c:pt idx="38">
                  <c:v>285.53686128809039</c:v>
                </c:pt>
                <c:pt idx="39">
                  <c:v>306.10772968987828</c:v>
                </c:pt>
                <c:pt idx="40">
                  <c:v>325.39596350206239</c:v>
                </c:pt>
                <c:pt idx="41">
                  <c:v>343.18114994069589</c:v>
                </c:pt>
                <c:pt idx="42">
                  <c:v>359.25601621464261</c:v>
                </c:pt>
                <c:pt idx="43">
                  <c:v>373.42904626597658</c:v>
                </c:pt>
                <c:pt idx="44">
                  <c:v>385.5269377884037</c:v>
                </c:pt>
                <c:pt idx="45">
                  <c:v>395.3968686947494</c:v>
                </c:pt>
                <c:pt idx="46">
                  <c:v>402.90854433281891</c:v>
                </c:pt>
                <c:pt idx="47">
                  <c:v>407.95599923156124</c:v>
                </c:pt>
                <c:pt idx="48">
                  <c:v>410.45912996727145</c:v>
                </c:pt>
                <c:pt idx="49">
                  <c:v>410.36493883944979</c:v>
                </c:pt>
                <c:pt idx="50">
                  <c:v>407.64847140122146</c:v>
                </c:pt>
                <c:pt idx="51">
                  <c:v>402.31343446016035</c:v>
                </c:pt>
                <c:pt idx="52">
                  <c:v>394.39248490956561</c:v>
                </c:pt>
                <c:pt idx="53">
                  <c:v>383.94718362320134</c:v>
                </c:pt>
                <c:pt idx="54">
                  <c:v>371.06761260213727</c:v>
                </c:pt>
                <c:pt idx="55">
                  <c:v>355.87165755347957</c:v>
                </c:pt>
                <c:pt idx="56">
                  <c:v>338.50396205985754</c:v>
                </c:pt>
                <c:pt idx="57">
                  <c:v>319.13456341799957</c:v>
                </c:pt>
                <c:pt idx="58">
                  <c:v>297.95722403774408</c:v>
                </c:pt>
                <c:pt idx="59">
                  <c:v>275.18747595372787</c:v>
                </c:pt>
                <c:pt idx="60">
                  <c:v>251.06039946690282</c:v>
                </c:pt>
                <c:pt idx="61">
                  <c:v>225.82816016033519</c:v>
                </c:pt>
                <c:pt idx="62">
                  <c:v>199.75733148462859</c:v>
                </c:pt>
                <c:pt idx="63">
                  <c:v>173.12603274718319</c:v>
                </c:pt>
                <c:pt idx="64">
                  <c:v>146.22091463444744</c:v>
                </c:pt>
                <c:pt idx="65">
                  <c:v>119.33402631945859</c:v>
                </c:pt>
                <c:pt idx="66">
                  <c:v>92.759599734797575</c:v>
                </c:pt>
                <c:pt idx="67">
                  <c:v>66.790787704771589</c:v>
                </c:pt>
                <c:pt idx="68">
                  <c:v>41.716393316215175</c:v>
                </c:pt>
                <c:pt idx="69">
                  <c:v>17.817628155866874</c:v>
                </c:pt>
                <c:pt idx="70">
                  <c:v>4.6350631499204873</c:v>
                </c:pt>
                <c:pt idx="71">
                  <c:v>25.385075288887716</c:v>
                </c:pt>
                <c:pt idx="72">
                  <c:v>44.192575769921319</c:v>
                </c:pt>
                <c:pt idx="73">
                  <c:v>60.837265328457413</c:v>
                </c:pt>
                <c:pt idx="74">
                  <c:v>75.120932864499224</c:v>
                </c:pt>
                <c:pt idx="75">
                  <c:v>86.869774819417316</c:v>
                </c:pt>
                <c:pt idx="76">
                  <c:v>95.936451526217795</c:v>
                </c:pt>
                <c:pt idx="77">
                  <c:v>102.20185602281238</c:v>
                </c:pt>
                <c:pt idx="78">
                  <c:v>105.57657406486953</c:v>
                </c:pt>
                <c:pt idx="79">
                  <c:v>106.00201757644979</c:v>
                </c:pt>
                <c:pt idx="80">
                  <c:v>103.45121749220191</c:v>
                </c:pt>
                <c:pt idx="81">
                  <c:v>97.929265831223688</c:v>
                </c:pt>
                <c:pt idx="82">
                  <c:v>89.473400854549553</c:v>
                </c:pt>
                <c:pt idx="83">
                  <c:v>78.152733248872096</c:v>
                </c:pt>
                <c:pt idx="84">
                  <c:v>64.06761540083545</c:v>
                </c:pt>
                <c:pt idx="85">
                  <c:v>47.34865993095584</c:v>
                </c:pt>
                <c:pt idx="86">
                  <c:v>28.155417695985193</c:v>
                </c:pt>
                <c:pt idx="87">
                  <c:v>6.6747293961368355</c:v>
                </c:pt>
                <c:pt idx="88">
                  <c:v>16.881231306894776</c:v>
                </c:pt>
                <c:pt idx="89">
                  <c:v>42.277201687862416</c:v>
                </c:pt>
                <c:pt idx="90">
                  <c:v>69.257336075207704</c:v>
                </c:pt>
                <c:pt idx="91">
                  <c:v>97.547946350478753</c:v>
                </c:pt>
                <c:pt idx="92">
                  <c:v>126.86044627079532</c:v>
                </c:pt>
                <c:pt idx="93">
                  <c:v>156.89446668367674</c:v>
                </c:pt>
                <c:pt idx="94">
                  <c:v>187.34110671027096</c:v>
                </c:pt>
                <c:pt idx="95">
                  <c:v>217.88628438144582</c:v>
                </c:pt>
                <c:pt idx="96">
                  <c:v>248.21414904007244</c:v>
                </c:pt>
                <c:pt idx="97">
                  <c:v>278.01051708596805</c:v>
                </c:pt>
                <c:pt idx="98">
                  <c:v>306.96629234613039</c:v>
                </c:pt>
                <c:pt idx="99">
                  <c:v>334.78083250567158</c:v>
                </c:pt>
                <c:pt idx="100">
                  <c:v>361.16522363260361</c:v>
                </c:pt>
                <c:pt idx="101">
                  <c:v>385.84542586550481</c:v>
                </c:pt>
                <c:pt idx="102">
                  <c:v>408.56525479515517</c:v>
                </c:pt>
                <c:pt idx="103">
                  <c:v>429.08916494251753</c:v>
                </c:pt>
                <c:pt idx="104">
                  <c:v>447.20480399425844</c:v>
                </c:pt>
                <c:pt idx="105">
                  <c:v>462.72530907708892</c:v>
                </c:pt>
                <c:pt idx="106">
                  <c:v>475.4913193030946</c:v>
                </c:pt>
                <c:pt idx="107">
                  <c:v>485.37268206559986</c:v>
                </c:pt>
                <c:pt idx="108">
                  <c:v>492.26983407117086</c:v>
                </c:pt>
                <c:pt idx="109">
                  <c:v>496.11484181730009</c:v>
                </c:pt>
                <c:pt idx="110">
                  <c:v>496.87209012380521</c:v>
                </c:pt>
                <c:pt idx="111">
                  <c:v>494.53861135361819</c:v>
                </c:pt>
                <c:pt idx="112">
                  <c:v>489.14405206858765</c:v>
                </c:pt>
                <c:pt idx="113">
                  <c:v>480.75027801032792</c:v>
                </c:pt>
                <c:pt idx="114">
                  <c:v>469.45062242684259</c:v>
                </c:pt>
                <c:pt idx="115">
                  <c:v>455.36878683456598</c:v>
                </c:pt>
                <c:pt idx="116">
                  <c:v>438.65740726535091</c:v>
                </c:pt>
                <c:pt idx="117">
                  <c:v>419.49630285276453</c:v>
                </c:pt>
                <c:pt idx="118">
                  <c:v>398.09042721770794</c:v>
                </c:pt>
                <c:pt idx="119">
                  <c:v>374.66754647802259</c:v>
                </c:pt>
                <c:pt idx="120">
                  <c:v>349.47567079144693</c:v>
                </c:pt>
                <c:pt idx="121">
                  <c:v>322.78026911037216</c:v>
                </c:pt>
                <c:pt idx="122">
                  <c:v>294.86129924837644</c:v>
                </c:pt>
                <c:pt idx="123">
                  <c:v>266.01008740463726</c:v>
                </c:pt>
                <c:pt idx="124">
                  <c:v>236.52609293961393</c:v>
                </c:pt>
                <c:pt idx="125">
                  <c:v>206.71359542508475</c:v>
                </c:pt>
                <c:pt idx="126">
                  <c:v>176.8783417899177</c:v>
                </c:pt>
                <c:pt idx="127">
                  <c:v>147.32419174105993</c:v>
                </c:pt>
                <c:pt idx="128">
                  <c:v>118.34979955357076</c:v>
                </c:pt>
                <c:pt idx="129">
                  <c:v>90.245369795715547</c:v>
                </c:pt>
                <c:pt idx="130">
                  <c:v>63.289523591991482</c:v>
                </c:pt>
                <c:pt idx="131">
                  <c:v>37.746310640392316</c:v>
                </c:pt>
                <c:pt idx="132">
                  <c:v>13.862400407120195</c:v>
                </c:pt>
                <c:pt idx="133">
                  <c:v>8.1355162560280778</c:v>
                </c:pt>
                <c:pt idx="134">
                  <c:v>28.04308636308453</c:v>
                </c:pt>
                <c:pt idx="135">
                  <c:v>45.680389070712003</c:v>
                </c:pt>
                <c:pt idx="136">
                  <c:v>60.89374229622404</c:v>
                </c:pt>
                <c:pt idx="137">
                  <c:v>73.557202408496551</c:v>
                </c:pt>
                <c:pt idx="138">
                  <c:v>83.573741355236393</c:v>
                </c:pt>
                <c:pt idx="139">
                  <c:v>90.876089394708757</c:v>
                </c:pt>
                <c:pt idx="140">
                  <c:v>95.427235532402904</c:v>
                </c:pt>
                <c:pt idx="141">
                  <c:v>97.220581776668524</c:v>
                </c:pt>
                <c:pt idx="142">
                  <c:v>96.279751374610015</c:v>
                </c:pt>
                <c:pt idx="143">
                  <c:v>92.658055222666817</c:v>
                </c:pt>
                <c:pt idx="144">
                  <c:v>86.437624617733334</c:v>
                </c:pt>
                <c:pt idx="145">
                  <c:v>77.728222377574809</c:v>
                </c:pt>
                <c:pt idx="146">
                  <c:v>66.665748068196649</c:v>
                </c:pt>
                <c:pt idx="147">
                  <c:v>53.410456587136153</c:v>
                </c:pt>
                <c:pt idx="148">
                  <c:v>38.144912624162558</c:v>
                </c:pt>
                <c:pt idx="149">
                  <c:v>21.07170651628363</c:v>
                </c:pt>
                <c:pt idx="150">
                  <c:v>2.4109596972833902</c:v>
                </c:pt>
                <c:pt idx="151">
                  <c:v>17.602349717965637</c:v>
                </c:pt>
                <c:pt idx="152">
                  <c:v>38.721208704562947</c:v>
                </c:pt>
                <c:pt idx="153">
                  <c:v>60.689504367619115</c:v>
                </c:pt>
                <c:pt idx="154">
                  <c:v>83.245036999345388</c:v>
                </c:pt>
                <c:pt idx="155">
                  <c:v>106.12257515976135</c:v>
                </c:pt>
                <c:pt idx="156">
                  <c:v>129.05691647804753</c:v>
                </c:pt>
                <c:pt idx="157">
                  <c:v>151.78591799675914</c:v>
                </c:pt>
                <c:pt idx="158">
                  <c:v>174.05346043859316</c:v>
                </c:pt>
                <c:pt idx="159">
                  <c:v>195.61231175754702</c:v>
                </c:pt>
                <c:pt idx="160">
                  <c:v>216.22685673042247</c:v>
                </c:pt>
                <c:pt idx="161">
                  <c:v>235.67566113307794</c:v>
                </c:pt>
                <c:pt idx="162">
                  <c:v>253.75384120626617</c:v>
                </c:pt>
                <c:pt idx="163">
                  <c:v>270.27521162150435</c:v>
                </c:pt>
                <c:pt idx="164">
                  <c:v>285.07418797728036</c:v>
                </c:pt>
                <c:pt idx="165">
                  <c:v>298.00742295529358</c:v>
                </c:pt>
                <c:pt idx="166">
                  <c:v>308.9551586073469</c:v>
                </c:pt>
                <c:pt idx="167">
                  <c:v>317.82228078499475</c:v>
                </c:pt>
                <c:pt idx="168">
                  <c:v>324.53906542281931</c:v>
                </c:pt>
                <c:pt idx="169">
                  <c:v>329.06161019703683</c:v>
                </c:pt>
                <c:pt idx="170">
                  <c:v>331.37194895752958</c:v>
                </c:pt>
                <c:pt idx="171">
                  <c:v>331.4778502260375</c:v>
                </c:pt>
                <c:pt idx="172">
                  <c:v>329.41230491866781</c:v>
                </c:pt>
                <c:pt idx="173">
                  <c:v>325.23271223994988</c:v>
                </c:pt>
                <c:pt idx="174">
                  <c:v>319.01977636222176</c:v>
                </c:pt>
                <c:pt idx="175">
                  <c:v>310.8761300035103</c:v>
                </c:pt>
                <c:pt idx="176">
                  <c:v>300.92470430663849</c:v>
                </c:pt>
                <c:pt idx="177">
                  <c:v>289.30686746200712</c:v>
                </c:pt>
                <c:pt idx="178">
                  <c:v>276.18035726934193</c:v>
                </c:pt>
                <c:pt idx="179">
                  <c:v>261.71703526617188</c:v>
                </c:pt>
                <c:pt idx="180">
                  <c:v>246.10049213331973</c:v>
                </c:pt>
                <c:pt idx="181">
                  <c:v>229.52353579493092</c:v>
                </c:pt>
                <c:pt idx="182">
                  <c:v>212.18559494182236</c:v>
                </c:pt>
                <c:pt idx="183">
                  <c:v>194.29007160632159</c:v>
                </c:pt>
                <c:pt idx="184">
                  <c:v>176.04167689347398</c:v>
                </c:pt>
                <c:pt idx="185">
                  <c:v>157.64378402188166</c:v>
                </c:pt>
                <c:pt idx="186">
                  <c:v>139.29583244713413</c:v>
                </c:pt>
                <c:pt idx="187">
                  <c:v>121.19081603670962</c:v>
                </c:pt>
                <c:pt idx="188">
                  <c:v>103.51288704749881</c:v>
                </c:pt>
                <c:pt idx="189">
                  <c:v>86.435106040992338</c:v>
                </c:pt>
                <c:pt idx="190">
                  <c:v>70.117365876856454</c:v>
                </c:pt>
                <c:pt idx="191">
                  <c:v>54.704515577997334</c:v>
                </c:pt>
                <c:pt idx="192">
                  <c:v>40.324707188578529</c:v>
                </c:pt>
                <c:pt idx="193">
                  <c:v>27.087985784163397</c:v>
                </c:pt>
                <c:pt idx="194">
                  <c:v>15.08513957721903</c:v>
                </c:pt>
                <c:pt idx="195">
                  <c:v>4.3868236318700893</c:v>
                </c:pt>
                <c:pt idx="196">
                  <c:v>4.957032898012276</c:v>
                </c:pt>
                <c:pt idx="197">
                  <c:v>12.91752981839344</c:v>
                </c:pt>
                <c:pt idx="198">
                  <c:v>19.4868068468903</c:v>
                </c:pt>
                <c:pt idx="199">
                  <c:v>24.677763915477009</c:v>
                </c:pt>
                <c:pt idx="200">
                  <c:v>28.52349608896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4E77-4B2E-BD25-9A5446956FAE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21:$GT$121</c:f>
              <c:numCache>
                <c:formatCode>General</c:formatCode>
                <c:ptCount val="201"/>
                <c:pt idx="0">
                  <c:v>58.723832067484175</c:v>
                </c:pt>
                <c:pt idx="1">
                  <c:v>50.108650359200261</c:v>
                </c:pt>
                <c:pt idx="2">
                  <c:v>40.796660738784063</c:v>
                </c:pt>
                <c:pt idx="3">
                  <c:v>30.926561914228156</c:v>
                </c:pt>
                <c:pt idx="4">
                  <c:v>20.649673543674211</c:v>
                </c:pt>
                <c:pt idx="5">
                  <c:v>10.127961703445537</c:v>
                </c:pt>
                <c:pt idx="6">
                  <c:v>0.46810531523827087</c:v>
                </c:pt>
                <c:pt idx="7">
                  <c:v>10.961842706035554</c:v>
                </c:pt>
                <c:pt idx="8">
                  <c:v>21.172746252146208</c:v>
                </c:pt>
                <c:pt idx="9">
                  <c:v>30.918969214964942</c:v>
                </c:pt>
                <c:pt idx="10">
                  <c:v>40.019846262671145</c:v>
                </c:pt>
                <c:pt idx="11">
                  <c:v>48.298430991276469</c:v>
                </c:pt>
                <c:pt idx="12">
                  <c:v>55.584013315288985</c:v>
                </c:pt>
                <c:pt idx="13">
                  <c:v>61.714583160858808</c:v>
                </c:pt>
                <c:pt idx="14">
                  <c:v>66.5392074786959</c:v>
                </c:pt>
                <c:pt idx="15">
                  <c:v>69.920288599541124</c:v>
                </c:pt>
                <c:pt idx="16">
                  <c:v>71.735673368668159</c:v>
                </c:pt>
                <c:pt idx="17">
                  <c:v>71.880584299909586</c:v>
                </c:pt>
                <c:pt idx="18">
                  <c:v>70.269346161351464</c:v>
                </c:pt>
                <c:pt idx="19">
                  <c:v>66.836883916928727</c:v>
                </c:pt>
                <c:pt idx="20">
                  <c:v>61.539970769315516</c:v>
                </c:pt>
                <c:pt idx="21">
                  <c:v>54.358208144601861</c:v>
                </c:pt>
                <c:pt idx="22">
                  <c:v>45.294722789798861</c:v>
                </c:pt>
                <c:pt idx="23">
                  <c:v>34.376569678876983</c:v>
                </c:pt>
                <c:pt idx="24">
                  <c:v>21.654833098117656</c:v>
                </c:pt>
                <c:pt idx="25">
                  <c:v>7.2044220615300008</c:v>
                </c:pt>
                <c:pt idx="26">
                  <c:v>8.8764399548246242</c:v>
                </c:pt>
                <c:pt idx="27">
                  <c:v>26.467027122016013</c:v>
                </c:pt>
                <c:pt idx="28">
                  <c:v>45.425217561539881</c:v>
                </c:pt>
                <c:pt idx="29">
                  <c:v>65.588882465556296</c:v>
                </c:pt>
                <c:pt idx="30">
                  <c:v>86.777543059250235</c:v>
                </c:pt>
                <c:pt idx="31">
                  <c:v>108.79427700743432</c:v>
                </c:pt>
                <c:pt idx="32">
                  <c:v>131.42785266139452</c:v>
                </c:pt>
                <c:pt idx="33">
                  <c:v>154.45506659249972</c:v>
                </c:pt>
                <c:pt idx="34">
                  <c:v>177.64325720282955</c:v>
                </c:pt>
                <c:pt idx="35">
                  <c:v>200.75296487303206</c:v>
                </c:pt>
                <c:pt idx="36">
                  <c:v>223.54070713285518</c:v>
                </c:pt>
                <c:pt idx="37">
                  <c:v>245.76183574504256</c:v>
                </c:pt>
                <c:pt idx="38">
                  <c:v>267.17344139867862</c:v>
                </c:pt>
                <c:pt idx="39">
                  <c:v>287.5372709289</c:v>
                </c:pt>
                <c:pt idx="40">
                  <c:v>306.62262162642082</c:v>
                </c:pt>
                <c:pt idx="41">
                  <c:v>324.20917727764913</c:v>
                </c:pt>
                <c:pt idx="42">
                  <c:v>340.08975108421436</c:v>
                </c:pt>
                <c:pt idx="43">
                  <c:v>354.07290154415551</c:v>
                </c:pt>
                <c:pt idx="44">
                  <c:v>365.98538872540388</c:v>
                </c:pt>
                <c:pt idx="45">
                  <c:v>375.67444011004852</c:v>
                </c:pt>
                <c:pt idx="46">
                  <c:v>383.00979731491674</c:v>
                </c:pt>
                <c:pt idx="47">
                  <c:v>387.88551747534979</c:v>
                </c:pt>
                <c:pt idx="48">
                  <c:v>390.22150588552967</c:v>
                </c:pt>
                <c:pt idx="49">
                  <c:v>389.96475958723204</c:v>
                </c:pt>
                <c:pt idx="50">
                  <c:v>387.09030495277943</c:v>
                </c:pt>
                <c:pt idx="51">
                  <c:v>381.60181587751299</c:v>
                </c:pt>
                <c:pt idx="52">
                  <c:v>373.53190293991781</c:v>
                </c:pt>
                <c:pt idx="53">
                  <c:v>362.94206775912437</c:v>
                </c:pt>
                <c:pt idx="54">
                  <c:v>349.92232073380171</c:v>
                </c:pt>
                <c:pt idx="55">
                  <c:v>334.5904643363167</c:v>
                </c:pt>
                <c:pt idx="56">
                  <c:v>317.09104811387374</c:v>
                </c:pt>
                <c:pt idx="57">
                  <c:v>297.59400546666234</c:v>
                </c:pt>
                <c:pt idx="58">
                  <c:v>276.29298608496742</c:v>
                </c:pt>
                <c:pt idx="59">
                  <c:v>253.40340158711447</c:v>
                </c:pt>
                <c:pt idx="60">
                  <c:v>229.16020536414601</c:v>
                </c:pt>
                <c:pt idx="61">
                  <c:v>203.81543086366301</c:v>
                </c:pt>
                <c:pt idx="62">
                  <c:v>177.63551549550175</c:v>
                </c:pt>
                <c:pt idx="63">
                  <c:v>150.89843998026697</c:v>
                </c:pt>
                <c:pt idx="64">
                  <c:v>123.89071525629755</c:v>
                </c:pt>
                <c:pt idx="65">
                  <c:v>96.904250983523681</c:v>
                </c:pt>
                <c:pt idx="66">
                  <c:v>70.233141210390727</c:v>
                </c:pt>
                <c:pt idx="67">
                  <c:v>44.170403883734402</c:v>
                </c:pt>
                <c:pt idx="68">
                  <c:v>19.00471156723297</c:v>
                </c:pt>
                <c:pt idx="69">
                  <c:v>4.9828490170717705</c:v>
                </c:pt>
                <c:pt idx="70">
                  <c:v>27.521951201457522</c:v>
                </c:pt>
                <c:pt idx="71">
                  <c:v>48.35609954762571</c:v>
                </c:pt>
                <c:pt idx="72">
                  <c:v>67.2455622559293</c:v>
                </c:pt>
                <c:pt idx="73">
                  <c:v>83.970130564700824</c:v>
                </c:pt>
                <c:pt idx="74">
                  <c:v>98.331672783994833</c:v>
                </c:pt>
                <c:pt idx="75">
                  <c:v>110.1564528789492</c:v>
                </c:pt>
                <c:pt idx="76">
                  <c:v>119.29718614537815</c:v>
                </c:pt>
                <c:pt idx="77">
                  <c:v>125.63480747387207</c:v>
                </c:pt>
                <c:pt idx="78">
                  <c:v>129.07993094447056</c:v>
                </c:pt>
                <c:pt idx="79">
                  <c:v>129.57398299428996</c:v>
                </c:pt>
                <c:pt idx="80">
                  <c:v>127.08999511470994</c:v>
                </c:pt>
                <c:pt idx="81">
                  <c:v>121.63304591967153</c:v>
                </c:pt>
                <c:pt idx="82">
                  <c:v>113.24034643710469</c:v>
                </c:pt>
                <c:pt idx="83">
                  <c:v>101.98096656475393</c:v>
                </c:pt>
                <c:pt idx="84">
                  <c:v>87.955204752021558</c:v>
                </c:pt>
                <c:pt idx="85">
                  <c:v>71.293607072811028</c:v>
                </c:pt>
                <c:pt idx="86">
                  <c:v>52.155645892802589</c:v>
                </c:pt>
                <c:pt idx="87">
                  <c:v>30.72807226093569</c:v>
                </c:pt>
                <c:pt idx="88">
                  <c:v>7.2229599231946207</c:v>
                </c:pt>
                <c:pt idx="89">
                  <c:v>18.124537576995106</c:v>
                </c:pt>
                <c:pt idx="90">
                  <c:v>45.058691925099659</c:v>
                </c:pt>
                <c:pt idx="91">
                  <c:v>73.305939362302041</c:v>
                </c:pt>
                <c:pt idx="92">
                  <c:v>102.57782376540669</c:v>
                </c:pt>
                <c:pt idx="93">
                  <c:v>132.57411056155473</c:v>
                </c:pt>
                <c:pt idx="94">
                  <c:v>162.98603656677778</c:v>
                </c:pt>
                <c:pt idx="95">
                  <c:v>193.49965924628759</c:v>
                </c:pt>
                <c:pt idx="96">
                  <c:v>223.79926772357751</c:v>
                </c:pt>
                <c:pt idx="97">
                  <c:v>253.57081712872332</c:v>
                </c:pt>
                <c:pt idx="98">
                  <c:v>282.50534758247113</c:v>
                </c:pt>
                <c:pt idx="99">
                  <c:v>310.30234926536895</c:v>
                </c:pt>
                <c:pt idx="100">
                  <c:v>336.67303561870165</c:v>
                </c:pt>
                <c:pt idx="101">
                  <c:v>361.3434877594857</c:v>
                </c:pt>
                <c:pt idx="102">
                  <c:v>384.05763465332802</c:v>
                </c:pt>
                <c:pt idx="103">
                  <c:v>404.58003545960338</c:v>
                </c:pt>
                <c:pt idx="104">
                  <c:v>422.69843272146272</c:v>
                </c:pt>
                <c:pt idx="105">
                  <c:v>438.22604769239939</c:v>
                </c:pt>
                <c:pt idx="106">
                  <c:v>451.00359204101221</c:v>
                </c:pt>
                <c:pt idx="107">
                  <c:v>460.90097342190899</c:v>
                </c:pt>
                <c:pt idx="108">
                  <c:v>467.81867590559892</c:v>
                </c:pt>
                <c:pt idx="109">
                  <c:v>471.68879998293158</c:v>
                </c:pt>
                <c:pt idx="110">
                  <c:v>472.47575075684614</c:v>
                </c:pt>
                <c:pt idx="111">
                  <c:v>470.17656696049812</c:v>
                </c:pt>
                <c:pt idx="112">
                  <c:v>464.82088754941219</c:v>
                </c:pt>
                <c:pt idx="113">
                  <c:v>456.47055675833127</c:v>
                </c:pt>
                <c:pt idx="114">
                  <c:v>445.21887264272965</c:v>
                </c:pt>
                <c:pt idx="115">
                  <c:v>431.18948819248715</c:v>
                </c:pt>
                <c:pt idx="116">
                  <c:v>414.53497806373684</c:v>
                </c:pt>
                <c:pt idx="117">
                  <c:v>395.43508777840816</c:v>
                </c:pt>
                <c:pt idx="118">
                  <c:v>374.09468584534881</c:v>
                </c:pt>
                <c:pt idx="119">
                  <c:v>350.74144262034321</c:v>
                </c:pt>
                <c:pt idx="120">
                  <c:v>325.6232628058915</c:v>
                </c:pt>
                <c:pt idx="121">
                  <c:v>299.00550125963957</c:v>
                </c:pt>
                <c:pt idx="122">
                  <c:v>271.16799420090979</c:v>
                </c:pt>
                <c:pt idx="123">
                  <c:v>242.4019399500435</c:v>
                </c:pt>
                <c:pt idx="124">
                  <c:v>213.00666498180638</c:v>
                </c:pt>
                <c:pt idx="125">
                  <c:v>183.28631230317515</c:v>
                </c:pt>
                <c:pt idx="126">
                  <c:v>153.54648996361934</c:v>
                </c:pt>
                <c:pt idx="127">
                  <c:v>124.09091786372728</c:v>
                </c:pt>
                <c:pt idx="128">
                  <c:v>95.218110942138068</c:v>
                </c:pt>
                <c:pt idx="129">
                  <c:v>67.218136292839162</c:v>
                </c:pt>
                <c:pt idx="130">
                  <c:v>40.369480801789514</c:v>
                </c:pt>
                <c:pt idx="131">
                  <c:v>14.936064505451412</c:v>
                </c:pt>
                <c:pt idx="132">
                  <c:v>8.8355669189624457</c:v>
                </c:pt>
                <c:pt idx="133">
                  <c:v>30.718839299244113</c:v>
                </c:pt>
                <c:pt idx="134">
                  <c:v>50.509508053789958</c:v>
                </c:pt>
                <c:pt idx="135">
                  <c:v>68.027751385262036</c:v>
                </c:pt>
                <c:pt idx="136">
                  <c:v>83.11997590897316</c:v>
                </c:pt>
                <c:pt idx="137">
                  <c:v>95.660315457557459</c:v>
                </c:pt>
                <c:pt idx="138">
                  <c:v>105.55180743424667</c:v>
                </c:pt>
                <c:pt idx="139">
                  <c:v>112.72723489058755</c:v>
                </c:pt>
                <c:pt idx="140">
                  <c:v>117.14962643561466</c:v>
                </c:pt>
                <c:pt idx="141">
                  <c:v>118.81241009578108</c:v>
                </c:pt>
                <c:pt idx="142">
                  <c:v>117.73922129088851</c:v>
                </c:pt>
                <c:pt idx="143">
                  <c:v>113.98336912304192</c:v>
                </c:pt>
                <c:pt idx="144">
                  <c:v>107.62696914569811</c:v>
                </c:pt>
                <c:pt idx="145">
                  <c:v>98.779754641384415</c:v>
                </c:pt>
                <c:pt idx="146">
                  <c:v>87.577582144174698</c:v>
                </c:pt>
                <c:pt idx="147">
                  <c:v>74.180650452941819</c:v>
                </c:pt>
                <c:pt idx="148">
                  <c:v>58.771455652576932</c:v>
                </c:pt>
                <c:pt idx="149">
                  <c:v>41.55250765447343</c:v>
                </c:pt>
                <c:pt idx="150">
                  <c:v>22.743836449650697</c:v>
                </c:pt>
                <c:pt idx="151">
                  <c:v>2.5803186067323867</c:v>
                </c:pt>
                <c:pt idx="152">
                  <c:v>18.691143484497648</c:v>
                </c:pt>
                <c:pt idx="153">
                  <c:v>40.81455554770487</c:v>
                </c:pt>
                <c:pt idx="154">
                  <c:v>63.527843291896268</c:v>
                </c:pt>
                <c:pt idx="155">
                  <c:v>86.565906239004846</c:v>
                </c:pt>
                <c:pt idx="156">
                  <c:v>109.66367721671408</c:v>
                </c:pt>
                <c:pt idx="157">
                  <c:v>132.55915135181294</c:v>
                </c:pt>
                <c:pt idx="158">
                  <c:v>154.99634895727092</c:v>
                </c:pt>
                <c:pt idx="159">
                  <c:v>176.72817768865681</c:v>
                </c:pt>
                <c:pt idx="160">
                  <c:v>197.51916073979083</c:v>
                </c:pt>
                <c:pt idx="161">
                  <c:v>217.14799963597963</c:v>
                </c:pt>
                <c:pt idx="162">
                  <c:v>235.40994234349051</c:v>
                </c:pt>
                <c:pt idx="163">
                  <c:v>252.11892991926376</c:v>
                </c:pt>
                <c:pt idx="164">
                  <c:v>267.10949774431731</c:v>
                </c:pt>
                <c:pt idx="165">
                  <c:v>280.23841048316041</c:v>
                </c:pt>
                <c:pt idx="166">
                  <c:v>291.38601325179013</c:v>
                </c:pt>
                <c:pt idx="167">
                  <c:v>300.45728501755627</c:v>
                </c:pt>
                <c:pt idx="168">
                  <c:v>307.38258395205514</c:v>
                </c:pt>
                <c:pt idx="169">
                  <c:v>312.11807826805097</c:v>
                </c:pt>
                <c:pt idx="170">
                  <c:v>314.64585994672973</c:v>
                </c:pt>
                <c:pt idx="171">
                  <c:v>314.97374265506244</c:v>
                </c:pt>
                <c:pt idx="172">
                  <c:v>313.13474901723816</c:v>
                </c:pt>
                <c:pt idx="173">
                  <c:v>309.18629619190233</c:v>
                </c:pt>
                <c:pt idx="174">
                  <c:v>303.20909237215182</c:v>
                </c:pt>
                <c:pt idx="175">
                  <c:v>295.30576032324063</c:v>
                </c:pt>
                <c:pt idx="176">
                  <c:v>285.59920736113247</c:v>
                </c:pt>
                <c:pt idx="177">
                  <c:v>274.23076421335224</c:v>
                </c:pt>
                <c:pt idx="178">
                  <c:v>261.35811795504992</c:v>
                </c:pt>
                <c:pt idx="179">
                  <c:v>247.15306664430204</c:v>
                </c:pt>
                <c:pt idx="180">
                  <c:v>231.79912536186794</c:v>
                </c:pt>
                <c:pt idx="181">
                  <c:v>215.48901506658959</c:v>
                </c:pt>
                <c:pt idx="182">
                  <c:v>198.42206698766881</c:v>
                </c:pt>
                <c:pt idx="183">
                  <c:v>180.80157617331082</c:v>
                </c:pt>
                <c:pt idx="184">
                  <c:v>162.8321382908812</c:v>
                </c:pt>
                <c:pt idx="185">
                  <c:v>144.71700382116023</c:v>
                </c:pt>
                <c:pt idx="186">
                  <c:v>126.65548340812911</c:v>
                </c:pt>
                <c:pt idx="187">
                  <c:v>108.84043732091421</c:v>
                </c:pt>
                <c:pt idx="188">
                  <c:v>91.455880766181579</c:v>
                </c:pt>
                <c:pt idx="189">
                  <c:v>74.674735172684919</c:v>
                </c:pt>
                <c:pt idx="190">
                  <c:v>58.656753575009496</c:v>
                </c:pt>
                <c:pt idx="191">
                  <c:v>43.546645875722483</c:v>
                </c:pt>
                <c:pt idx="192">
                  <c:v>29.47242709343487</c:v>
                </c:pt>
                <c:pt idx="193">
                  <c:v>16.544008742057887</c:v>
                </c:pt>
                <c:pt idx="194">
                  <c:v>4.8520502708108326</c:v>
                </c:pt>
                <c:pt idx="195">
                  <c:v>5.5329159344652874</c:v>
                </c:pt>
                <c:pt idx="196">
                  <c:v>14.561076087457996</c:v>
                </c:pt>
                <c:pt idx="197">
                  <c:v>22.20363689825183</c:v>
                </c:pt>
                <c:pt idx="198">
                  <c:v>28.452835456992712</c:v>
                </c:pt>
                <c:pt idx="199">
                  <c:v>33.321658563679584</c:v>
                </c:pt>
                <c:pt idx="200">
                  <c:v>36.84327677868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4E77-4B2E-BD25-9A5446956FAE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22:$GT$122</c:f>
              <c:numCache>
                <c:formatCode>General</c:formatCode>
                <c:ptCount val="201"/>
                <c:pt idx="0">
                  <c:v>49.693608975583196</c:v>
                </c:pt>
                <c:pt idx="1">
                  <c:v>40.756316911159395</c:v>
                </c:pt>
                <c:pt idx="2">
                  <c:v>31.125455277330818</c:v>
                </c:pt>
                <c:pt idx="3">
                  <c:v>20.939545025649014</c:v>
                </c:pt>
                <c:pt idx="4">
                  <c:v>10.349731627907019</c:v>
                </c:pt>
                <c:pt idx="5">
                  <c:v>0.48218771541577515</c:v>
                </c:pt>
                <c:pt idx="6">
                  <c:v>11.385906591087302</c:v>
                </c:pt>
                <c:pt idx="7">
                  <c:v>22.184893455465726</c:v>
                </c:pt>
                <c:pt idx="8">
                  <c:v>32.698787207812821</c:v>
                </c:pt>
                <c:pt idx="9">
                  <c:v>42.745872648978853</c:v>
                </c:pt>
                <c:pt idx="10">
                  <c:v>52.145603095693652</c:v>
                </c:pt>
                <c:pt idx="11">
                  <c:v>60.721136716117158</c:v>
                </c:pt>
                <c:pt idx="12">
                  <c:v>68.301852875653225</c:v>
                </c:pt>
                <c:pt idx="13">
                  <c:v>74.725814936331361</c:v>
                </c:pt>
                <c:pt idx="14">
                  <c:v>79.84214653597769</c:v>
                </c:pt>
                <c:pt idx="15">
                  <c:v>83.513289377286952</c:v>
                </c:pt>
                <c:pt idx="16">
                  <c:v>85.617111968932818</c:v>
                </c:pt>
                <c:pt idx="17">
                  <c:v>86.048840563140587</c:v>
                </c:pt>
                <c:pt idx="18">
                  <c:v>84.722785704028922</c:v>
                </c:pt>
                <c:pt idx="19">
                  <c:v>81.573840311326336</c:v>
                </c:pt>
                <c:pt idx="20">
                  <c:v>76.558728043436815</c:v>
                </c:pt>
                <c:pt idx="21">
                  <c:v>69.656983777146309</c:v>
                </c:pt>
                <c:pt idx="22">
                  <c:v>60.871651370066658</c:v>
                </c:pt>
                <c:pt idx="23">
                  <c:v>50.229687394877331</c:v>
                </c:pt>
                <c:pt idx="24">
                  <c:v>37.782063207870188</c:v>
                </c:pt>
                <c:pt idx="25">
                  <c:v>23.603561492725351</c:v>
                </c:pt>
                <c:pt idx="26">
                  <c:v>7.7922672570866558</c:v>
                </c:pt>
                <c:pt idx="27">
                  <c:v>9.5312428930911288</c:v>
                </c:pt>
                <c:pt idx="28">
                  <c:v>28.225005565850388</c:v>
                </c:pt>
                <c:pt idx="29">
                  <c:v>48.127058119923916</c:v>
                </c:pt>
                <c:pt idx="30">
                  <c:v>69.057093966814051</c:v>
                </c:pt>
                <c:pt idx="31">
                  <c:v>90.818367256966525</c:v>
                </c:pt>
                <c:pt idx="32">
                  <c:v>113.19982536323018</c:v>
                </c:pt>
                <c:pt idx="33">
                  <c:v>135.97844462574221</c:v>
                </c:pt>
                <c:pt idx="34">
                  <c:v>158.92174216636593</c:v>
                </c:pt>
                <c:pt idx="35">
                  <c:v>181.79043425083927</c:v>
                </c:pt>
                <c:pt idx="36">
                  <c:v>204.34120970192089</c:v>
                </c:pt>
                <c:pt idx="37">
                  <c:v>226.32958527178252</c:v>
                </c:pt>
                <c:pt idx="38">
                  <c:v>247.51280868683426</c:v>
                </c:pt>
                <c:pt idx="39">
                  <c:v>267.65277429837141</c:v>
                </c:pt>
                <c:pt idx="40">
                  <c:v>286.51891591816633</c:v>
                </c:pt>
                <c:pt idx="41">
                  <c:v>303.89104149451219</c:v>
                </c:pt>
                <c:pt idx="42">
                  <c:v>319.5620747911654</c:v>
                </c:pt>
                <c:pt idx="43">
                  <c:v>333.34067016383426</c:v>
                </c:pt>
                <c:pt idx="44">
                  <c:v>345.05366787588281</c:v>
                </c:pt>
                <c:pt idx="45">
                  <c:v>354.54835914131053</c:v>
                </c:pt>
                <c:pt idx="46">
                  <c:v>361.69453220854439</c:v>
                </c:pt>
                <c:pt idx="47">
                  <c:v>366.38627327828709</c:v>
                </c:pt>
                <c:pt idx="48">
                  <c:v>368.54349885343242</c:v>
                </c:pt>
                <c:pt idx="49">
                  <c:v>368.11319921582447</c:v>
                </c:pt>
                <c:pt idx="50">
                  <c:v>365.07037607675375</c:v>
                </c:pt>
                <c:pt idx="51">
                  <c:v>359.418661015834</c:v>
                </c:pt>
                <c:pt idx="52">
                  <c:v>351.19060506393146</c:v>
                </c:pt>
                <c:pt idx="53">
                  <c:v>340.44763365564802</c:v>
                </c:pt>
                <c:pt idx="54">
                  <c:v>327.27966512942356</c:v>
                </c:pt>
                <c:pt idx="55">
                  <c:v>311.80439494153114</c:v>
                </c:pt>
                <c:pt idx="56">
                  <c:v>294.16625173648617</c:v>
                </c:pt>
                <c:pt idx="57">
                  <c:v>274.53503533321395</c:v>
                </c:pt>
                <c:pt idx="58">
                  <c:v>253.10425049685895</c:v>
                </c:pt>
                <c:pt idx="59">
                  <c:v>230.08915402477515</c:v>
                </c:pt>
                <c:pt idx="60">
                  <c:v>205.72453613812172</c:v>
                </c:pt>
                <c:pt idx="61">
                  <c:v>180.26226039604421</c:v>
                </c:pt>
                <c:pt idx="62">
                  <c:v>153.96858929882066</c:v>
                </c:pt>
                <c:pt idx="63">
                  <c:v>127.12132538403336</c:v>
                </c:pt>
                <c:pt idx="64">
                  <c:v>100.00679991388024</c:v>
                </c:pt>
                <c:pt idx="65">
                  <c:v>72.916743174296741</c:v>
                </c:pt>
                <c:pt idx="66">
                  <c:v>46.145071934125284</c:v>
                </c:pt>
                <c:pt idx="67">
                  <c:v>19.984630726309685</c:v>
                </c:pt>
                <c:pt idx="68">
                  <c:v>5.2760757009583958</c:v>
                </c:pt>
                <c:pt idx="69">
                  <c:v>29.356121165961568</c:v>
                </c:pt>
                <c:pt idx="70">
                  <c:v>51.98533066207392</c:v>
                </c:pt>
                <c:pt idx="71">
                  <c:v>72.9073500175177</c:v>
                </c:pt>
                <c:pt idx="72">
                  <c:v>91.882576893102708</c:v>
                </c:pt>
                <c:pt idx="73">
                  <c:v>108.69091888802831</c:v>
                </c:pt>
                <c:pt idx="74">
                  <c:v>123.13434641098647</c:v>
                </c:pt>
                <c:pt idx="75">
                  <c:v>135.03921024338732</c:v>
                </c:pt>
                <c:pt idx="76">
                  <c:v>144.25829634751264</c:v>
                </c:pt>
                <c:pt idx="77">
                  <c:v>150.67259342453977</c:v>
                </c:pt>
                <c:pt idx="78">
                  <c:v>154.19275197155679</c:v>
                </c:pt>
                <c:pt idx="79">
                  <c:v>154.76021708532329</c:v>
                </c:pt>
                <c:pt idx="80">
                  <c:v>152.34802097301588</c:v>
                </c:pt>
                <c:pt idx="81">
                  <c:v>146.96122501337393</c:v>
                </c:pt>
                <c:pt idx="82">
                  <c:v>138.63700522033596</c:v>
                </c:pt>
                <c:pt idx="83">
                  <c:v>127.44437904871326</c:v>
                </c:pt>
                <c:pt idx="84">
                  <c:v>113.48357560002574</c:v>
                </c:pt>
                <c:pt idx="85">
                  <c:v>96.885055388246244</c:v>
                </c:pt>
                <c:pt idx="86">
                  <c:v>77.808189861962816</c:v>
                </c:pt>
                <c:pt idx="87">
                  <c:v>56.439614804191343</c:v>
                </c:pt>
                <c:pt idx="88">
                  <c:v>32.991275497860158</c:v>
                </c:pt>
                <c:pt idx="89">
                  <c:v>7.6981851097668974</c:v>
                </c:pt>
                <c:pt idx="90">
                  <c:v>19.18407893315764</c:v>
                </c:pt>
                <c:pt idx="91">
                  <c:v>47.382112763055531</c:v>
                </c:pt>
                <c:pt idx="92">
                  <c:v>76.607627553468717</c:v>
                </c:pt>
                <c:pt idx="93">
                  <c:v>106.56056176248063</c:v>
                </c:pt>
                <c:pt idx="94">
                  <c:v>136.93232924240186</c:v>
                </c:pt>
                <c:pt idx="95">
                  <c:v>167.40916673117206</c:v>
                </c:pt>
                <c:pt idx="96">
                  <c:v>197.67554307022735</c:v>
                </c:pt>
                <c:pt idx="97">
                  <c:v>227.417591757119</c:v>
                </c:pt>
                <c:pt idx="98">
                  <c:v>256.32652814741232</c:v>
                </c:pt>
                <c:pt idx="99">
                  <c:v>284.1020127729301</c:v>
                </c:pt>
                <c:pt idx="100">
                  <c:v>310.45542284059354</c:v>
                </c:pt>
                <c:pt idx="101">
                  <c:v>335.11299501112563</c:v>
                </c:pt>
                <c:pt idx="102">
                  <c:v>357.81880401776777</c:v>
                </c:pt>
                <c:pt idx="103">
                  <c:v>378.33754355499548</c:v>
                </c:pt>
                <c:pt idx="104">
                  <c:v>396.45707812429725</c:v>
                </c:pt>
                <c:pt idx="105">
                  <c:v>411.99073714217224</c:v>
                </c:pt>
                <c:pt idx="106">
                  <c:v>424.77932556416431</c:v>
                </c:pt>
                <c:pt idx="107">
                  <c:v>434.69282852367502</c:v>
                </c:pt>
                <c:pt idx="108">
                  <c:v>441.63179098771093</c:v>
                </c:pt>
                <c:pt idx="109">
                  <c:v>445.52835715286699</c:v>
                </c:pt>
                <c:pt idx="110">
                  <c:v>446.34695820038144</c:v>
                </c:pt>
                <c:pt idx="111">
                  <c:v>444.08464105369711</c:v>
                </c:pt>
                <c:pt idx="112">
                  <c:v>438.77103488877884</c:v>
                </c:pt>
                <c:pt idx="113">
                  <c:v>430.46795628867841</c:v>
                </c:pt>
                <c:pt idx="114">
                  <c:v>419.26865806133247</c:v>
                </c:pt>
                <c:pt idx="115">
                  <c:v>405.29673080533587</c:v>
                </c:pt>
                <c:pt idx="116">
                  <c:v>388.70467026518241</c:v>
                </c:pt>
                <c:pt idx="117">
                  <c:v>369.67212731926725</c:v>
                </c:pt>
                <c:pt idx="118">
                  <c:v>348.40386104665527</c:v>
                </c:pt>
                <c:pt idx="119">
                  <c:v>325.12741868048602</c:v>
                </c:pt>
                <c:pt idx="120">
                  <c:v>300.09056933795324</c:v>
                </c:pt>
                <c:pt idx="121">
                  <c:v>273.55852118345888</c:v>
                </c:pt>
                <c:pt idx="122">
                  <c:v>245.81095410085345</c:v>
                </c:pt>
                <c:pt idx="123">
                  <c:v>217.13890199483214</c:v>
                </c:pt>
                <c:pt idx="124">
                  <c:v>187.84152048712548</c:v>
                </c:pt>
                <c:pt idx="125">
                  <c:v>158.22277700139435</c:v>
                </c:pt>
                <c:pt idx="126">
                  <c:v>128.58810102788144</c:v>
                </c:pt>
                <c:pt idx="127">
                  <c:v>99.241032716142257</c:v>
                </c:pt>
                <c:pt idx="128">
                  <c:v>70.479907857990071</c:v>
                </c:pt>
                <c:pt idx="129">
                  <c:v>42.594616794769259</c:v>
                </c:pt>
                <c:pt idx="130">
                  <c:v>15.863473820032482</c:v>
                </c:pt>
                <c:pt idx="131">
                  <c:v>9.4497677374412756</c:v>
                </c:pt>
                <c:pt idx="132">
                  <c:v>33.098721357711504</c:v>
                </c:pt>
                <c:pt idx="133">
                  <c:v>54.856962885184487</c:v>
                </c:pt>
                <c:pt idx="134">
                  <c:v>74.520387115296401</c:v>
                </c:pt>
                <c:pt idx="135">
                  <c:v>91.909299595565514</c:v>
                </c:pt>
                <c:pt idx="136">
                  <c:v>106.87022098158943</c:v>
                </c:pt>
                <c:pt idx="137">
                  <c:v>119.27738470226275</c:v>
                </c:pt>
                <c:pt idx="138">
                  <c:v>129.03391231792074</c:v>
                </c:pt>
                <c:pt idx="139">
                  <c:v>136.07265475718631</c:v>
                </c:pt>
                <c:pt idx="140">
                  <c:v>140.35669154793814</c:v>
                </c:pt>
                <c:pt idx="141">
                  <c:v>141.87948416847638</c:v>
                </c:pt>
                <c:pt idx="142">
                  <c:v>140.66468368921363</c:v>
                </c:pt>
                <c:pt idx="143">
                  <c:v>136.76559690525349</c:v>
                </c:pt>
                <c:pt idx="144">
                  <c:v>130.26431912848989</c:v>
                </c:pt>
                <c:pt idx="145">
                  <c:v>121.27054566757299</c:v>
                </c:pt>
                <c:pt idx="146">
                  <c:v>109.92007772980757</c:v>
                </c:pt>
                <c:pt idx="147">
                  <c:v>96.373041987212204</c:v>
                </c:pt>
                <c:pt idx="148">
                  <c:v>80.81184631840614</c:v>
                </c:pt>
                <c:pt idx="149">
                  <c:v>63.438897230421446</c:v>
                </c:pt>
                <c:pt idx="150">
                  <c:v>44.47410714500873</c:v>
                </c:pt>
                <c:pt idx="151">
                  <c:v>24.152222071328818</c:v>
                </c:pt>
                <c:pt idx="152">
                  <c:v>2.7200021540155528</c:v>
                </c:pt>
                <c:pt idx="153">
                  <c:v>19.56671084016709</c:v>
                </c:pt>
                <c:pt idx="154">
                  <c:v>42.446003870392047</c:v>
                </c:pt>
                <c:pt idx="155">
                  <c:v>65.652944838195296</c:v>
                </c:pt>
                <c:pt idx="156">
                  <c:v>88.92264039790696</c:v>
                </c:pt>
                <c:pt idx="157">
                  <c:v>111.993263213188</c:v>
                </c:pt>
                <c:pt idx="158">
                  <c:v>134.60901307021533</c:v>
                </c:pt>
                <c:pt idx="159">
                  <c:v>156.52297724086398</c:v>
                </c:pt>
                <c:pt idx="160">
                  <c:v>177.49985688369202</c:v>
                </c:pt>
                <c:pt idx="161">
                  <c:v>197.31852805901096</c:v>
                </c:pt>
                <c:pt idx="162">
                  <c:v>215.77440809446409</c:v>
                </c:pt>
                <c:pt idx="163">
                  <c:v>232.68160054253556</c:v>
                </c:pt>
                <c:pt idx="164">
                  <c:v>247.87479479035332</c:v>
                </c:pt>
                <c:pt idx="165">
                  <c:v>261.21089948032522</c:v>
                </c:pt>
                <c:pt idx="166">
                  <c:v>272.57039223955508</c:v>
                </c:pt>
                <c:pt idx="167">
                  <c:v>281.85837175570094</c:v>
                </c:pt>
                <c:pt idx="168">
                  <c:v>289.00530193366296</c:v>
                </c:pt>
                <c:pt idx="169">
                  <c:v>293.96744167605289</c:v>
                </c:pt>
                <c:pt idx="170">
                  <c:v>296.72695770430437</c:v>
                </c:pt>
                <c:pt idx="171">
                  <c:v>297.29172172925678</c:v>
                </c:pt>
                <c:pt idx="172">
                  <c:v>295.69479714263304</c:v>
                </c:pt>
                <c:pt idx="173">
                  <c:v>291.99362418694221</c:v>
                </c:pt>
                <c:pt idx="174">
                  <c:v>286.26891622482788</c:v>
                </c:pt>
                <c:pt idx="175">
                  <c:v>278.62328322512229</c:v>
                </c:pt>
                <c:pt idx="176">
                  <c:v>269.17960186925546</c:v>
                </c:pt>
                <c:pt idx="177">
                  <c:v>258.07915471819763</c:v>
                </c:pt>
                <c:pt idx="178">
                  <c:v>245.47956362978709</c:v>
                </c:pt>
                <c:pt idx="179">
                  <c:v>231.55254504566167</c:v>
                </c:pt>
                <c:pt idx="180">
                  <c:v>216.48151684649906</c:v>
                </c:pt>
                <c:pt idx="181">
                  <c:v>200.4590881786082</c:v>
                </c:pt>
                <c:pt idx="182">
                  <c:v>183.68446496340016</c:v>
                </c:pt>
                <c:pt idx="183">
                  <c:v>166.36080469806552</c:v>
                </c:pt>
                <c:pt idx="184">
                  <c:v>148.69255463009614</c:v>
                </c:pt>
                <c:pt idx="185">
                  <c:v>130.88280743450113</c:v>
                </c:pt>
                <c:pt idx="186">
                  <c:v>113.13070814033679</c:v>
                </c:pt>
                <c:pt idx="187">
                  <c:v>95.628945247419992</c:v>
                </c:pt>
                <c:pt idx="188">
                  <c:v>78.561357754985153</c:v>
                </c:pt>
                <c:pt idx="189">
                  <c:v>62.100688206838399</c:v>
                </c:pt>
                <c:pt idx="190">
                  <c:v>46.406509862460908</c:v>
                </c:pt>
                <c:pt idx="191">
                  <c:v>31.623353755412577</c:v>
                </c:pt>
                <c:pt idx="192">
                  <c:v>17.879058728593932</c:v>
                </c:pt>
                <c:pt idx="193">
                  <c:v>5.2833645737920616</c:v>
                </c:pt>
                <c:pt idx="194">
                  <c:v>6.0732348125209015</c:v>
                </c:pt>
                <c:pt idx="195">
                  <c:v>16.1203647737258</c:v>
                </c:pt>
                <c:pt idx="196">
                  <c:v>24.808359853228453</c:v>
                </c:pt>
                <c:pt idx="197">
                  <c:v>32.108564209266596</c:v>
                </c:pt>
                <c:pt idx="198">
                  <c:v>38.013340125237761</c:v>
                </c:pt>
                <c:pt idx="199">
                  <c:v>42.535786088601334</c:v>
                </c:pt>
                <c:pt idx="200">
                  <c:v>45.709169725454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4E77-4B2E-BD25-9A5446956FAE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23:$GT$123</c:f>
              <c:numCache>
                <c:formatCode>General</c:formatCode>
                <c:ptCount val="201"/>
                <c:pt idx="0">
                  <c:v>40.183066533688468</c:v>
                </c:pt>
                <c:pt idx="1">
                  <c:v>30.908746846774807</c:v>
                </c:pt>
                <c:pt idx="2">
                  <c:v>20.944246089395637</c:v>
                </c:pt>
                <c:pt idx="3">
                  <c:v>10.427867955230184</c:v>
                </c:pt>
                <c:pt idx="4">
                  <c:v>0.48945497835467111</c:v>
                </c:pt>
                <c:pt idx="5">
                  <c:v>11.646131914688743</c:v>
                </c:pt>
                <c:pt idx="6">
                  <c:v>22.872054291413622</c:v>
                </c:pt>
                <c:pt idx="7">
                  <c:v>33.990877885965034</c:v>
                </c:pt>
                <c:pt idx="8">
                  <c:v>44.822416517235922</c:v>
                </c:pt>
                <c:pt idx="9">
                  <c:v>55.185115756522229</c:v>
                </c:pt>
                <c:pt idx="10">
                  <c:v>64.898573935448809</c:v>
                </c:pt>
                <c:pt idx="11">
                  <c:v>73.786077032579058</c:v>
                </c:pt>
                <c:pt idx="12">
                  <c:v>81.677113742189348</c:v>
                </c:pt>
                <c:pt idx="13">
                  <c:v>88.40983718127309</c:v>
                </c:pt>
                <c:pt idx="14">
                  <c:v>93.833440271909339</c:v>
                </c:pt>
                <c:pt idx="15">
                  <c:v>97.81041283806978</c:v>
                </c:pt>
                <c:pt idx="16">
                  <c:v>100.2186498659171</c:v>
                </c:pt>
                <c:pt idx="17">
                  <c:v>100.95338217682313</c:v>
                </c:pt>
                <c:pt idx="18">
                  <c:v>99.928902930057546</c:v>
                </c:pt>
                <c:pt idx="19">
                  <c:v>97.080065880207712</c:v>
                </c:pt>
                <c:pt idx="20">
                  <c:v>92.363534131569551</c:v>
                </c:pt>
                <c:pt idx="21">
                  <c:v>85.758761222890797</c:v>
                </c:pt>
                <c:pt idx="22">
                  <c:v>77.268689702517463</c:v>
                </c:pt>
                <c:pt idx="23">
                  <c:v>66.920155874884458</c:v>
                </c:pt>
                <c:pt idx="24">
                  <c:v>54.763993070740874</c:v>
                </c:pt>
                <c:pt idx="25">
                  <c:v>40.874829570031395</c:v>
                </c:pt>
                <c:pt idx="26">
                  <c:v>25.350581141222843</c:v>
                </c:pt>
                <c:pt idx="27">
                  <c:v>8.3116420066333738</c:v>
                </c:pt>
                <c:pt idx="28">
                  <c:v>10.100218147558671</c:v>
                </c:pt>
                <c:pt idx="29">
                  <c:v>29.723239772563879</c:v>
                </c:pt>
                <c:pt idx="30">
                  <c:v>50.377326729827963</c:v>
                </c:pt>
                <c:pt idx="31">
                  <c:v>71.86594887445942</c:v>
                </c:pt>
                <c:pt idx="32">
                  <c:v>93.978272383439474</c:v>
                </c:pt>
                <c:pt idx="33">
                  <c:v>116.49149331428886</c:v>
                </c:pt>
                <c:pt idx="34">
                  <c:v>139.17334722416189</c:v>
                </c:pt>
                <c:pt idx="35">
                  <c:v>161.78476534946213</c:v>
                </c:pt>
                <c:pt idx="36">
                  <c:v>184.08264587107226</c:v>
                </c:pt>
                <c:pt idx="37">
                  <c:v>205.8227071949095</c:v>
                </c:pt>
                <c:pt idx="38">
                  <c:v>226.76238898189331</c:v>
                </c:pt>
                <c:pt idx="39">
                  <c:v>246.66376588084597</c:v>
                </c:pt>
                <c:pt idx="40">
                  <c:v>265.29643856261112</c:v>
                </c:pt>
                <c:pt idx="41">
                  <c:v>282.44036672889706</c:v>
                </c:pt>
                <c:pt idx="42">
                  <c:v>297.88860927494892</c:v>
                </c:pt>
                <c:pt idx="43">
                  <c:v>311.44993771584831</c:v>
                </c:pt>
                <c:pt idx="44">
                  <c:v>322.95129033159947</c:v>
                </c:pt>
                <c:pt idx="45">
                  <c:v>332.24003623075885</c:v>
                </c:pt>
                <c:pt idx="46">
                  <c:v>339.18602065593103</c:v>
                </c:pt>
                <c:pt idx="47">
                  <c:v>343.68336533214932</c:v>
                </c:pt>
                <c:pt idx="48">
                  <c:v>345.65200046184412</c:v>
                </c:pt>
                <c:pt idx="49">
                  <c:v>345.03890806472094</c:v>
                </c:pt>
                <c:pt idx="50">
                  <c:v>341.81905971080892</c:v>
                </c:pt>
                <c:pt idx="51">
                  <c:v>335.99603526049901</c:v>
                </c:pt>
                <c:pt idx="52">
                  <c:v>327.60231296423535</c:v>
                </c:pt>
                <c:pt idx="53">
                  <c:v>316.69922514219513</c:v>
                </c:pt>
                <c:pt idx="54">
                  <c:v>303.37657761476066</c:v>
                </c:pt>
                <c:pt idx="55">
                  <c:v>287.75193504075708</c:v>
                </c:pt>
                <c:pt idx="56">
                  <c:v>269.96957829474673</c:v>
                </c:pt>
                <c:pt idx="57">
                  <c:v>250.19914392966484</c:v>
                </c:pt>
                <c:pt idx="58">
                  <c:v>228.63395957992927</c:v>
                </c:pt>
                <c:pt idx="59">
                  <c:v>205.48909281726174</c:v>
                </c:pt>
                <c:pt idx="60">
                  <c:v>180.99913443296407</c:v>
                </c:pt>
                <c:pt idx="61">
                  <c:v>155.41574034473626</c:v>
                </c:pt>
                <c:pt idx="62">
                  <c:v>129.00495927450751</c:v>
                </c:pt>
                <c:pt idx="63">
                  <c:v>102.04437598061035</c:v>
                </c:pt>
                <c:pt idx="64">
                  <c:v>74.820102121070519</c:v>
                </c:pt>
                <c:pt idx="65">
                  <c:v>47.623648746940916</c:v>
                </c:pt>
                <c:pt idx="66">
                  <c:v>20.748715951993741</c:v>
                </c:pt>
                <c:pt idx="67">
                  <c:v>5.5120636811395292</c:v>
                </c:pt>
                <c:pt idx="68">
                  <c:v>30.870390512084182</c:v>
                </c:pt>
                <c:pt idx="69">
                  <c:v>55.045534575074882</c:v>
                </c:pt>
                <c:pt idx="70">
                  <c:v>77.767506227047988</c:v>
                </c:pt>
                <c:pt idx="71">
                  <c:v>98.780123955306721</c:v>
                </c:pt>
                <c:pt idx="72">
                  <c:v>117.84394365010813</c:v>
                </c:pt>
                <c:pt idx="73">
                  <c:v>134.73901512948885</c:v>
                </c:pt>
                <c:pt idx="74">
                  <c:v>149.26743358936434</c:v>
                </c:pt>
                <c:pt idx="75">
                  <c:v>161.25565591992199</c:v>
                </c:pt>
                <c:pt idx="76">
                  <c:v>170.55655445357053</c:v>
                </c:pt>
                <c:pt idx="77">
                  <c:v>177.05118365998229</c:v>
                </c:pt>
                <c:pt idx="78">
                  <c:v>180.6502385459716</c:v>
                </c:pt>
                <c:pt idx="79">
                  <c:v>181.29518701452858</c:v>
                </c:pt>
                <c:pt idx="80">
                  <c:v>178.95906214769255</c:v>
                </c:pt>
                <c:pt idx="81">
                  <c:v>173.64690425895668</c:v>
                </c:pt>
                <c:pt idx="82">
                  <c:v>165.39584656738094</c:v>
                </c:pt>
                <c:pt idx="83">
                  <c:v>154.27484243085837</c:v>
                </c:pt>
                <c:pt idx="84">
                  <c:v>140.38403619238574</c:v>
                </c:pt>
                <c:pt idx="85">
                  <c:v>123.85378379268747</c:v>
                </c:pt>
                <c:pt idx="86">
                  <c:v>104.84333333723892</c:v>
                </c:pt>
                <c:pt idx="87">
                  <c:v>83.539179728482708</c:v>
                </c:pt>
                <c:pt idx="88">
                  <c:v>60.153111238945499</c:v>
                </c:pt>
                <c:pt idx="89">
                  <c:v>34.91996946399081</c:v>
                </c:pt>
                <c:pt idx="90">
                  <c:v>8.0951474123679628</c:v>
                </c:pt>
                <c:pt idx="91">
                  <c:v>20.048146470348414</c:v>
                </c:pt>
                <c:pt idx="92">
                  <c:v>49.221827831490586</c:v>
                </c:pt>
                <c:pt idx="93">
                  <c:v>79.126046611404746</c:v>
                </c:pt>
                <c:pt idx="94">
                  <c:v>109.45243304007593</c:v>
                </c:pt>
                <c:pt idx="95">
                  <c:v>139.88744296655545</c:v>
                </c:pt>
                <c:pt idx="96">
                  <c:v>170.11576488754292</c:v>
                </c:pt>
                <c:pt idx="97">
                  <c:v>199.82375030528181</c:v>
                </c:pt>
                <c:pt idx="98">
                  <c:v>228.70282875122768</c:v>
                </c:pt>
                <c:pt idx="99">
                  <c:v>256.45286896431691</c:v>
                </c:pt>
                <c:pt idx="100">
                  <c:v>282.78544830947084</c:v>
                </c:pt>
                <c:pt idx="101">
                  <c:v>307.42699355638666</c:v>
                </c:pt>
                <c:pt idx="102">
                  <c:v>330.12175759874799</c:v>
                </c:pt>
                <c:pt idx="103">
                  <c:v>350.63459856282077</c:v>
                </c:pt>
                <c:pt idx="104">
                  <c:v>368.7535300102831</c:v>
                </c:pt>
                <c:pt idx="105">
                  <c:v>384.29201355686337</c:v>
                </c:pt>
                <c:pt idx="106">
                  <c:v>397.09096817548379</c:v>
                </c:pt>
                <c:pt idx="107">
                  <c:v>407.02047369584812</c:v>
                </c:pt>
                <c:pt idx="108">
                  <c:v>413.98114951401607</c:v>
                </c:pt>
                <c:pt idx="109">
                  <c:v>417.90519324471563</c:v>
                </c:pt>
                <c:pt idx="110">
                  <c:v>418.75706794266159</c:v>
                </c:pt>
                <c:pt idx="111">
                  <c:v>416.53383054164755</c:v>
                </c:pt>
                <c:pt idx="112">
                  <c:v>411.26509826484403</c:v>
                </c:pt>
                <c:pt idx="113">
                  <c:v>403.01265389879052</c:v>
                </c:pt>
                <c:pt idx="114">
                  <c:v>391.86969494887785</c:v>
                </c:pt>
                <c:pt idx="115">
                  <c:v>377.95973575768596</c:v>
                </c:pt>
                <c:pt idx="116">
                  <c:v>361.43517562214981</c:v>
                </c:pt>
                <c:pt idx="117">
                  <c:v>342.47554974523354</c:v>
                </c:pt>
                <c:pt idx="118">
                  <c:v>321.28548345848981</c:v>
                </c:pt>
                <c:pt idx="119">
                  <c:v>298.0923735118252</c:v>
                </c:pt>
                <c:pt idx="120">
                  <c:v>273.14382330705934</c:v>
                </c:pt>
                <c:pt idx="121">
                  <c:v>246.70486171685121</c:v>
                </c:pt>
                <c:pt idx="122">
                  <c:v>219.05497754836412</c:v>
                </c:pt>
                <c:pt idx="123">
                  <c:v>190.48500375383611</c:v>
                </c:pt>
                <c:pt idx="124">
                  <c:v>161.29388713462205</c:v>
                </c:pt>
                <c:pt idx="125">
                  <c:v>131.78538051255197</c:v>
                </c:pt>
                <c:pt idx="126">
                  <c:v>102.26469513881359</c:v>
                </c:pt>
                <c:pt idx="127">
                  <c:v>73.035151467255758</c:v>
                </c:pt>
                <c:pt idx="128">
                  <c:v>44.394866332460111</c:v>
                </c:pt>
                <c:pt idx="129">
                  <c:v>16.633514044762798</c:v>
                </c:pt>
                <c:pt idx="130">
                  <c:v>9.9708020485578999</c:v>
                </c:pt>
                <c:pt idx="131">
                  <c:v>35.154532372558116</c:v>
                </c:pt>
                <c:pt idx="132">
                  <c:v>58.671484932852238</c:v>
                </c:pt>
                <c:pt idx="133">
                  <c:v>80.295418927486153</c:v>
                </c:pt>
                <c:pt idx="134">
                  <c:v>99.822399501611429</c:v>
                </c:pt>
                <c:pt idx="135">
                  <c:v>117.07288784645939</c:v>
                </c:pt>
                <c:pt idx="136">
                  <c:v>131.89354400019792</c:v>
                </c:pt>
                <c:pt idx="137">
                  <c:v>144.15872312048455</c:v>
                </c:pt>
                <c:pt idx="138">
                  <c:v>153.77164962633637</c:v>
                </c:pt>
                <c:pt idx="139">
                  <c:v>160.66525740724762</c:v>
                </c:pt>
                <c:pt idx="140">
                  <c:v>164.80268822523928</c:v>
                </c:pt>
                <c:pt idx="141">
                  <c:v>166.17744444420273</c:v>
                </c:pt>
                <c:pt idx="142">
                  <c:v>164.81319626307484</c:v>
                </c:pt>
                <c:pt idx="143">
                  <c:v>160.76324765729072</c:v>
                </c:pt>
                <c:pt idx="144">
                  <c:v>154.1096691990567</c:v>
                </c:pt>
                <c:pt idx="145">
                  <c:v>144.96210978450623</c:v>
                </c:pt>
                <c:pt idx="146">
                  <c:v>133.45630299933737</c:v>
                </c:pt>
                <c:pt idx="147">
                  <c:v>119.75228736052445</c:v>
                </c:pt>
                <c:pt idx="148">
                  <c:v>104.03236293902137</c:v>
                </c:pt>
                <c:pt idx="149">
                  <c:v>86.498809858751727</c:v>
                </c:pt>
                <c:pt idx="150">
                  <c:v>67.371396845693255</c:v>
                </c:pt>
                <c:pt idx="151">
                  <c:v>46.88471033632991</c:v>
                </c:pt>
                <c:pt idx="152">
                  <c:v>25.285336620112229</c:v>
                </c:pt>
                <c:pt idx="153">
                  <c:v>2.8289310632179401</c:v>
                </c:pt>
                <c:pt idx="154">
                  <c:v>20.222790377062044</c:v>
                </c:pt>
                <c:pt idx="155">
                  <c:v>43.605101399556219</c:v>
                </c:pt>
                <c:pt idx="156">
                  <c:v>67.053321113385095</c:v>
                </c:pt>
                <c:pt idx="157">
                  <c:v>90.305839171719768</c:v>
                </c:pt>
                <c:pt idx="158">
                  <c:v>113.10707471687967</c:v>
                </c:pt>
                <c:pt idx="159">
                  <c:v>135.21033455178062</c:v>
                </c:pt>
                <c:pt idx="160">
                  <c:v>156.38053734743812</c:v>
                </c:pt>
                <c:pt idx="161">
                  <c:v>176.39677248472537</c:v>
                </c:pt>
                <c:pt idx="162">
                  <c:v>195.05466428852279</c:v>
                </c:pt>
                <c:pt idx="163">
                  <c:v>212.16851491697926</c:v>
                </c:pt>
                <c:pt idx="164">
                  <c:v>227.57320198691295</c:v>
                </c:pt>
                <c:pt idx="165">
                  <c:v>241.12581011371856</c:v>
                </c:pt>
                <c:pt idx="166">
                  <c:v>252.70697888251934</c:v>
                </c:pt>
                <c:pt idx="167">
                  <c:v>262.22195330579467</c:v>
                </c:pt>
                <c:pt idx="168">
                  <c:v>269.60132651803838</c:v>
                </c:pt>
                <c:pt idx="169">
                  <c:v>274.80146826500885</c:v>
                </c:pt>
                <c:pt idx="170">
                  <c:v>277.8046366173316</c:v>
                </c:pt>
                <c:pt idx="171">
                  <c:v>278.6187742283517</c:v>
                </c:pt>
                <c:pt idx="172">
                  <c:v>277.27699431677786</c:v>
                </c:pt>
                <c:pt idx="173">
                  <c:v>273.83676533873017</c:v>
                </c:pt>
                <c:pt idx="174">
                  <c:v>268.37880697518744</c:v>
                </c:pt>
                <c:pt idx="175">
                  <c:v>261.00571355491036</c:v>
                </c:pt>
                <c:pt idx="176">
                  <c:v>251.84032431712151</c:v>
                </c:pt>
                <c:pt idx="177">
                  <c:v>241.02386295255755</c:v>
                </c:pt>
                <c:pt idx="178">
                  <c:v>228.71387160900917</c:v>
                </c:pt>
                <c:pt idx="179">
                  <c:v>215.0819669746889</c:v>
                </c:pt>
                <c:pt idx="180">
                  <c:v>200.31144813017488</c:v>
                </c:pt>
                <c:pt idx="181">
                  <c:v>184.59478756201341</c:v>
                </c:pt>
                <c:pt idx="182">
                  <c:v>168.13103803764895</c:v>
                </c:pt>
                <c:pt idx="183">
                  <c:v>151.12318893636555</c:v>
                </c:pt>
                <c:pt idx="184">
                  <c:v>133.77550610358693</c:v>
                </c:pt>
                <c:pt idx="185">
                  <c:v>116.29088934060209</c:v>
                </c:pt>
                <c:pt idx="186">
                  <c:v>98.86828125822565</c:v>
                </c:pt>
                <c:pt idx="187">
                  <c:v>81.700160416007378</c:v>
                </c:pt>
                <c:pt idx="188">
                  <c:v>64.970150448542995</c:v>
                </c:pt>
                <c:pt idx="189">
                  <c:v>48.850775262480518</c:v>
                </c:pt>
                <c:pt idx="190">
                  <c:v>33.50138839217388</c:v>
                </c:pt>
                <c:pt idx="191">
                  <c:v>19.06630225350742</c:v>
                </c:pt>
                <c:pt idx="192">
                  <c:v>5.6731403635133306</c:v>
                </c:pt>
                <c:pt idx="193">
                  <c:v>6.5685673686174786</c:v>
                </c:pt>
                <c:pt idx="194">
                  <c:v>17.568529388659414</c:v>
                </c:pt>
                <c:pt idx="195">
                  <c:v>27.25656382015336</c:v>
                </c:pt>
                <c:pt idx="196">
                  <c:v>35.583186498383029</c:v>
                </c:pt>
                <c:pt idx="197">
                  <c:v>42.519909573773425</c:v>
                </c:pt>
                <c:pt idx="198">
                  <c:v>48.059248343696261</c:v>
                </c:pt>
                <c:pt idx="199">
                  <c:v>52.214437802507028</c:v>
                </c:pt>
                <c:pt idx="200">
                  <c:v>55.018864212188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4E77-4B2E-BD25-9A5446956FAE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24:$GT$124</c:f>
              <c:numCache>
                <c:formatCode>General</c:formatCode>
                <c:ptCount val="201"/>
                <c:pt idx="0">
                  <c:v>30.2999110846565</c:v>
                </c:pt>
                <c:pt idx="1">
                  <c:v>20.677233428050087</c:v>
                </c:pt>
                <c:pt idx="2">
                  <c:v>10.367877306690554</c:v>
                </c:pt>
                <c:pt idx="3">
                  <c:v>0.49011034504655121</c:v>
                </c:pt>
                <c:pt idx="4">
                  <c:v>11.746048552297973</c:v>
                </c:pt>
                <c:pt idx="5">
                  <c:v>23.238590450168047</c:v>
                </c:pt>
                <c:pt idx="6">
                  <c:v>34.79786130005813</c:v>
                </c:pt>
                <c:pt idx="7">
                  <c:v>46.247738258859258</c:v>
                </c:pt>
                <c:pt idx="8">
                  <c:v>57.408241868664867</c:v>
                </c:pt>
                <c:pt idx="9">
                  <c:v>68.098007702206672</c:v>
                </c:pt>
                <c:pt idx="10">
                  <c:v>78.136805472349081</c:v>
                </c:pt>
                <c:pt idx="11">
                  <c:v>87.348072206314129</c:v>
                </c:pt>
                <c:pt idx="12">
                  <c:v>95.561425805227643</c:v>
                </c:pt>
                <c:pt idx="13">
                  <c:v>102.61512546013107</c:v>
                </c:pt>
                <c:pt idx="14">
                  <c:v>108.35844597449346</c:v>
                </c:pt>
                <c:pt idx="15">
                  <c:v>112.6539340428865</c:v>
                </c:pt>
                <c:pt idx="16">
                  <c:v>115.37951594305072</c:v>
                </c:pt>
                <c:pt idx="17">
                  <c:v>116.43042789625855</c:v>
                </c:pt>
                <c:pt idx="18">
                  <c:v>115.72094251604886</c:v>
                </c:pt>
                <c:pt idx="19">
                  <c:v>113.1858672709332</c:v>
                </c:pt>
                <c:pt idx="20">
                  <c:v>108.78179370126166</c:v>
                </c:pt>
                <c:pt idx="21">
                  <c:v>102.48807921900939</c:v>
                </c:pt>
                <c:pt idx="22">
                  <c:v>94.307546643390197</c:v>
                </c:pt>
                <c:pt idx="23">
                  <c:v>84.266890143640836</c:v>
                </c:pt>
                <c:pt idx="24">
                  <c:v>72.416779929414375</c:v>
                </c:pt>
                <c:pt idx="25">
                  <c:v>58.83166180351364</c:v>
                </c:pt>
                <c:pt idx="26">
                  <c:v>43.609251524468974</c:v>
                </c:pt>
                <c:pt idx="27">
                  <c:v>26.86972777030071</c:v>
                </c:pt>
                <c:pt idx="28">
                  <c:v>8.7546313021753281</c:v>
                </c:pt>
                <c:pt idx="29">
                  <c:v>10.574518349500597</c:v>
                </c:pt>
                <c:pt idx="30">
                  <c:v>30.937873759742246</c:v>
                </c:pt>
                <c:pt idx="31">
                  <c:v>52.139159707350451</c:v>
                </c:pt>
                <c:pt idx="32">
                  <c:v>73.967800956008347</c:v>
                </c:pt>
                <c:pt idx="33">
                  <c:v>96.201253229235348</c:v>
                </c:pt>
                <c:pt idx="34">
                  <c:v>118.6075102349844</c:v>
                </c:pt>
                <c:pt idx="35">
                  <c:v>140.94775726590001</c:v>
                </c:pt>
                <c:pt idx="36">
                  <c:v>162.97913992610253</c:v>
                </c:pt>
                <c:pt idx="37">
                  <c:v>184.45761493957201</c:v>
                </c:pt>
                <c:pt idx="38">
                  <c:v>205.14084879892073</c:v>
                </c:pt>
                <c:pt idx="39">
                  <c:v>224.79112923186645</c:v>
                </c:pt>
                <c:pt idx="40">
                  <c:v>243.17825410633722</c:v>
                </c:pt>
                <c:pt idx="41">
                  <c:v>260.08236246898628</c:v>
                </c:pt>
                <c:pt idx="42">
                  <c:v>275.2966729159092</c:v>
                </c:pt>
                <c:pt idx="43">
                  <c:v>288.63009542326517</c:v>
                </c:pt>
                <c:pt idx="44">
                  <c:v>299.90968410890588</c:v>
                </c:pt>
                <c:pt idx="45">
                  <c:v>308.9829001385915</c:v>
                </c:pt>
                <c:pt idx="46">
                  <c:v>315.7196561116819</c:v>
                </c:pt>
                <c:pt idx="47">
                  <c:v>320.01411573651012</c:v>
                </c:pt>
                <c:pt idx="48">
                  <c:v>321.78622540586832</c:v>
                </c:pt>
                <c:pt idx="49">
                  <c:v>320.98295737511609</c:v>
                </c:pt>
                <c:pt idx="50">
                  <c:v>317.579247592792</c:v>
                </c:pt>
                <c:pt idx="51">
                  <c:v>311.57861479656935</c:v>
                </c:pt>
                <c:pt idx="52">
                  <c:v>303.01345122366575</c:v>
                </c:pt>
                <c:pt idx="53">
                  <c:v>291.94497914993866</c:v>
                </c:pt>
                <c:pt idx="54">
                  <c:v>278.46287141988387</c:v>
                </c:pt>
                <c:pt idx="55">
                  <c:v>262.6845381135247</c:v>
                </c:pt>
                <c:pt idx="56">
                  <c:v>244.75408546820597</c:v>
                </c:pt>
                <c:pt idx="57">
                  <c:v>224.84095708614768</c:v>
                </c:pt>
                <c:pt idx="58">
                  <c:v>203.13827126545411</c:v>
                </c:pt>
                <c:pt idx="59">
                  <c:v>179.86087194755447</c:v>
                </c:pt>
                <c:pt idx="60">
                  <c:v>155.24311423391916</c:v>
                </c:pt>
                <c:pt idx="61">
                  <c:v>129.53640864781258</c:v>
                </c:pt>
                <c:pt idx="62">
                  <c:v>103.00655126402428</c:v>
                </c:pt>
                <c:pt idx="63">
                  <c:v>75.930869465409884</c:v>
                </c:pt>
                <c:pt idx="64">
                  <c:v>48.59521537779154</c:v>
                </c:pt>
                <c:pt idx="65">
                  <c:v>21.290840956451948</c:v>
                </c:pt>
                <c:pt idx="66">
                  <c:v>5.6888097753742493</c:v>
                </c:pt>
                <c:pt idx="67">
                  <c:v>32.051354721788329</c:v>
                </c:pt>
                <c:pt idx="68">
                  <c:v>57.508736642562887</c:v>
                </c:pt>
                <c:pt idx="69">
                  <c:v>81.780457463512306</c:v>
                </c:pt>
                <c:pt idx="70">
                  <c:v>104.59674660760105</c:v>
                </c:pt>
                <c:pt idx="71">
                  <c:v>125.70162661377348</c:v>
                </c:pt>
                <c:pt idx="72">
                  <c:v>144.85584037072442</c:v>
                </c:pt>
                <c:pt idx="73">
                  <c:v>161.83960577329802</c:v>
                </c:pt>
                <c:pt idx="74">
                  <c:v>176.45516549321943</c:v>
                </c:pt>
                <c:pt idx="75">
                  <c:v>188.52910182195814</c:v>
                </c:pt>
                <c:pt idx="76">
                  <c:v>197.91438916570939</c:v>
                </c:pt>
                <c:pt idx="77">
                  <c:v>204.49215972054881</c:v>
                </c:pt>
                <c:pt idx="78">
                  <c:v>208.17316109569418</c:v>
                </c:pt>
                <c:pt idx="79">
                  <c:v>208.8988881469536</c:v>
                </c:pt>
                <c:pt idx="80">
                  <c:v>206.64237499029525</c:v>
                </c:pt>
                <c:pt idx="81">
                  <c:v>201.40863704392109</c:v>
                </c:pt>
                <c:pt idx="82">
                  <c:v>193.23475695112572</c:v>
                </c:pt>
                <c:pt idx="83">
                  <c:v>182.18961231889855</c:v>
                </c:pt>
                <c:pt idx="84">
                  <c:v>168.37324732107297</c:v>
                </c:pt>
                <c:pt idx="85">
                  <c:v>151.91589431180682</c:v>
                </c:pt>
                <c:pt idx="86">
                  <c:v>132.97665562744237</c:v>
                </c:pt>
                <c:pt idx="87">
                  <c:v>111.74185967519935</c:v>
                </c:pt>
                <c:pt idx="88">
                  <c:v>88.423109169856886</c:v>
                </c:pt>
                <c:pt idx="89">
                  <c:v>63.255042940538225</c:v>
                </c:pt>
                <c:pt idx="90">
                  <c:v>36.492836047232778</c:v>
                </c:pt>
                <c:pt idx="91">
                  <c:v>8.4094659819076103</c:v>
                </c:pt>
                <c:pt idx="92">
                  <c:v>20.707224553612626</c:v>
                </c:pt>
                <c:pt idx="93">
                  <c:v>50.55763543325741</c:v>
                </c:pt>
                <c:pt idx="94">
                  <c:v>80.833652606081486</c:v>
                </c:pt>
                <c:pt idx="95">
                  <c:v>111.221990870632</c:v>
                </c:pt>
                <c:pt idx="96">
                  <c:v>141.40759831619246</c:v>
                </c:pt>
                <c:pt idx="97">
                  <c:v>171.07708408691539</c:v>
                </c:pt>
                <c:pt idx="98">
                  <c:v>199.9221308312176</c:v>
                </c:pt>
                <c:pt idx="99">
                  <c:v>227.64285335098765</c:v>
                </c:pt>
                <c:pt idx="100">
                  <c:v>253.95106556151094</c:v>
                </c:pt>
                <c:pt idx="101">
                  <c:v>278.57341890672677</c:v>
                </c:pt>
                <c:pt idx="102">
                  <c:v>301.25437683356904</c:v>
                </c:pt>
                <c:pt idx="103">
                  <c:v>321.75899179678265</c:v>
                </c:pt>
                <c:pt idx="104">
                  <c:v>339.87545352008823</c:v>
                </c:pt>
                <c:pt idx="105">
                  <c:v>355.41737985466733</c:v>
                </c:pt>
                <c:pt idx="106">
                  <c:v>368.22582452125215</c:v>
                </c:pt>
                <c:pt idx="107">
                  <c:v>378.17097926335873</c:v>
                </c:pt>
                <c:pt idx="108">
                  <c:v>385.15355143865474</c:v>
                </c:pt>
                <c:pt idx="109">
                  <c:v>389.10580179238912</c:v>
                </c:pt>
                <c:pt idx="110">
                  <c:v>389.9922310479306</c:v>
                </c:pt>
                <c:pt idx="111">
                  <c:v>387.80990796948799</c:v>
                </c:pt>
                <c:pt idx="112">
                  <c:v>382.58843565420148</c:v>
                </c:pt>
                <c:pt idx="113">
                  <c:v>374.38955694727792</c:v>
                </c:pt>
                <c:pt idx="114">
                  <c:v>363.30640399655425</c:v>
                </c:pt>
                <c:pt idx="115">
                  <c:v>349.46240102386548</c:v>
                </c:pt>
                <c:pt idx="116">
                  <c:v>333.00983334266778</c:v>
                </c:pt>
                <c:pt idx="117">
                  <c:v>314.12809944859771</c:v>
                </c:pt>
                <c:pt idx="118">
                  <c:v>293.02166660796615</c:v>
                </c:pt>
                <c:pt idx="119">
                  <c:v>269.91775372685936</c:v>
                </c:pt>
                <c:pt idx="120">
                  <c:v>245.06376836165433</c:v>
                </c:pt>
                <c:pt idx="121">
                  <c:v>218.72452749476884</c:v>
                </c:pt>
                <c:pt idx="122">
                  <c:v>191.17929411546248</c:v>
                </c:pt>
                <c:pt idx="123">
                  <c:v>162.71866368670646</c:v>
                </c:pt>
                <c:pt idx="124">
                  <c:v>133.64133622213836</c:v>
                </c:pt>
                <c:pt idx="125">
                  <c:v>104.25081092324301</c:v>
                </c:pt>
                <c:pt idx="126">
                  <c:v>74.85204112232492</c:v>
                </c:pt>
                <c:pt idx="127">
                  <c:v>45.748087632852297</c:v>
                </c:pt>
                <c:pt idx="128">
                  <c:v>17.236808521769401</c:v>
                </c:pt>
                <c:pt idx="129">
                  <c:v>10.392377209960967</c:v>
                </c:pt>
                <c:pt idx="130">
                  <c:v>36.861615515202956</c:v>
                </c:pt>
                <c:pt idx="131">
                  <c:v>61.907597618999702</c:v>
                </c:pt>
                <c:pt idx="132">
                  <c:v>85.284361420803151</c:v>
                </c:pt>
                <c:pt idx="133">
                  <c:v>106.7658828093242</c:v>
                </c:pt>
                <c:pt idx="134">
                  <c:v>126.1484282521053</c:v>
                </c:pt>
                <c:pt idx="135">
                  <c:v>143.25264288294781</c:v>
                </c:pt>
                <c:pt idx="136">
                  <c:v>157.92535146487538</c:v>
                </c:pt>
                <c:pt idx="137">
                  <c:v>170.04105301681076</c:v>
                </c:pt>
                <c:pt idx="138">
                  <c:v>179.50309351803168</c:v>
                </c:pt>
                <c:pt idx="139">
                  <c:v>186.24450490269791</c:v>
                </c:pt>
                <c:pt idx="140">
                  <c:v>190.22850248227184</c:v>
                </c:pt>
                <c:pt idx="141">
                  <c:v>191.44863693997968</c:v>
                </c:pt>
                <c:pt idx="142">
                  <c:v>189.92860108119618</c:v>
                </c:pt>
                <c:pt idx="143">
                  <c:v>185.72169554902118</c:v>
                </c:pt>
                <c:pt idx="144">
                  <c:v>178.90996167784786</c:v>
                </c:pt>
                <c:pt idx="145">
                  <c:v>169.60299351265391</c:v>
                </c:pt>
                <c:pt idx="146">
                  <c:v>157.93644472269304</c:v>
                </c:pt>
                <c:pt idx="147">
                  <c:v>144.07024964170563</c:v>
                </c:pt>
                <c:pt idx="148">
                  <c:v>128.18658093158621</c:v>
                </c:pt>
                <c:pt idx="149">
                  <c:v>110.48756935440312</c:v>
                </c:pt>
                <c:pt idx="150">
                  <c:v>91.192813813856944</c:v>
                </c:pt>
                <c:pt idx="151">
                  <c:v>70.536712160540873</c:v>
                </c:pt>
                <c:pt idx="152">
                  <c:v>48.76564521868881</c:v>
                </c:pt>
                <c:pt idx="153">
                  <c:v>26.135048062876539</c:v>
                </c:pt>
                <c:pt idx="154">
                  <c:v>2.9064037334885988</c:v>
                </c:pt>
                <c:pt idx="155">
                  <c:v>20.65580468328557</c:v>
                </c:pt>
                <c:pt idx="156">
                  <c:v>44.287147379500539</c:v>
                </c:pt>
                <c:pt idx="157">
                  <c:v>67.726270450475781</c:v>
                </c:pt>
                <c:pt idx="158">
                  <c:v>90.717852277608259</c:v>
                </c:pt>
                <c:pt idx="159">
                  <c:v>113.01545910958923</c:v>
                </c:pt>
                <c:pt idx="160">
                  <c:v>134.38426667761132</c:v>
                </c:pt>
                <c:pt idx="161">
                  <c:v>154.60361646866579</c:v>
                </c:pt>
                <c:pt idx="162">
                  <c:v>173.46937744073165</c:v>
                </c:pt>
                <c:pt idx="163">
                  <c:v>190.79608646774332</c:v>
                </c:pt>
                <c:pt idx="164">
                  <c:v>206.41884361978936</c:v>
                </c:pt>
                <c:pt idx="165">
                  <c:v>220.19494148033965</c:v>
                </c:pt>
                <c:pt idx="166">
                  <c:v>232.00521103944976</c:v>
                </c:pt>
                <c:pt idx="167">
                  <c:v>241.7550702389332</c:v>
                </c:pt>
                <c:pt idx="168">
                  <c:v>249.37526493916712</c:v>
                </c:pt>
                <c:pt idx="169">
                  <c:v>254.82229588235617</c:v>
                </c:pt>
                <c:pt idx="170">
                  <c:v>258.07852909726159</c:v>
                </c:pt>
                <c:pt idx="171">
                  <c:v>259.15199107837145</c:v>
                </c:pt>
                <c:pt idx="172">
                  <c:v>258.07585393083241</c:v>
                </c:pt>
                <c:pt idx="173">
                  <c:v>254.90761945412294</c:v>
                </c:pt>
                <c:pt idx="174">
                  <c:v>249.72801479634529</c:v>
                </c:pt>
                <c:pt idx="175">
                  <c:v>242.63961580253928</c:v>
                </c:pt>
                <c:pt idx="176">
                  <c:v>233.76521746204591</c:v>
                </c:pt>
                <c:pt idx="177">
                  <c:v>223.24597389168943</c:v>
                </c:pt>
                <c:pt idx="178">
                  <c:v>211.23933303647701</c:v>
                </c:pt>
                <c:pt idx="179">
                  <c:v>197.91679369420953</c:v>
                </c:pt>
                <c:pt idx="180">
                  <c:v>183.4615145453474</c:v>
                </c:pt>
                <c:pt idx="181">
                  <c:v>168.06580656944467</c:v>
                </c:pt>
                <c:pt idx="182">
                  <c:v>151.92854153380361</c:v>
                </c:pt>
                <c:pt idx="183">
                  <c:v>135.25251013290952</c:v>
                </c:pt>
                <c:pt idx="184">
                  <c:v>118.24176382792378</c:v>
                </c:pt>
                <c:pt idx="185">
                  <c:v>101.09897447846615</c:v>
                </c:pt>
                <c:pt idx="186">
                  <c:v>84.022845473792955</c:v>
                </c:pt>
                <c:pt idx="187">
                  <c:v>67.205607262229208</c:v>
                </c:pt>
                <c:pt idx="188">
                  <c:v>50.830628956524812</c:v>
                </c:pt>
                <c:pt idx="189">
                  <c:v>35.070176073959196</c:v>
                </c:pt>
                <c:pt idx="190">
                  <c:v>20.0833424737359</c:v>
                </c:pt>
                <c:pt idx="191">
                  <c:v>6.0141822053954028</c:v>
                </c:pt>
                <c:pt idx="192">
                  <c:v>7.0099356900563068</c:v>
                </c:pt>
                <c:pt idx="193">
                  <c:v>18.879729346496543</c:v>
                </c:pt>
                <c:pt idx="194">
                  <c:v>29.505146341445613</c:v>
                </c:pt>
                <c:pt idx="195">
                  <c:v>38.816232629542625</c:v>
                </c:pt>
                <c:pt idx="196">
                  <c:v>46.763718300108827</c:v>
                </c:pt>
                <c:pt idx="197">
                  <c:v>53.319314039790505</c:v>
                </c:pt>
                <c:pt idx="198">
                  <c:v>58.475715980656162</c:v>
                </c:pt>
                <c:pt idx="199">
                  <c:v>62.246320443393024</c:v>
                </c:pt>
                <c:pt idx="200">
                  <c:v>64.664653896031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4E77-4B2E-BD25-9A5446956FAE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B$125:$GT$125</c:f>
              <c:numCache>
                <c:formatCode>General</c:formatCode>
                <c:ptCount val="201"/>
                <c:pt idx="0">
                  <c:v>20.155897897549689</c:v>
                </c:pt>
                <c:pt idx="1">
                  <c:v>10.177271952378611</c:v>
                </c:pt>
                <c:pt idx="2">
                  <c:v>0.48445333328452961</c:v>
                </c:pt>
                <c:pt idx="3">
                  <c:v>11.691527285799186</c:v>
                </c:pt>
                <c:pt idx="4">
                  <c:v>23.293559240883209</c:v>
                </c:pt>
                <c:pt idx="5">
                  <c:v>35.129483793380771</c:v>
                </c:pt>
                <c:pt idx="6">
                  <c:v>47.029696001339119</c:v>
                </c:pt>
                <c:pt idx="7">
                  <c:v>58.818328459482323</c:v>
                </c:pt>
                <c:pt idx="8">
                  <c:v>70.315640236673602</c:v>
                </c:pt>
                <c:pt idx="9">
                  <c:v>81.340486138070631</c:v>
                </c:pt>
                <c:pt idx="10">
                  <c:v>91.712833624121885</c:v>
                </c:pt>
                <c:pt idx="11">
                  <c:v>101.25629400896317</c:v>
                </c:pt>
                <c:pt idx="12">
                  <c:v>109.80063427854662</c:v>
                </c:pt>
                <c:pt idx="13">
                  <c:v>117.18423601704608</c:v>
                </c:pt>
                <c:pt idx="14">
                  <c:v>123.25646850645748</c:v>
                </c:pt>
                <c:pt idx="15">
                  <c:v>127.87994406127561</c:v>
                </c:pt>
                <c:pt idx="16">
                  <c:v>130.93262506490768</c:v>
                </c:pt>
                <c:pt idx="17">
                  <c:v>132.30975396928068</c:v>
                </c:pt>
                <c:pt idx="18">
                  <c:v>131.92557968132112</c:v>
                </c:pt>
                <c:pt idx="19">
                  <c:v>129.71485626252988</c:v>
                </c:pt>
                <c:pt idx="20">
                  <c:v>125.63409267947341</c:v>
                </c:pt>
                <c:pt idx="21">
                  <c:v>119.66253542862009</c:v>
                </c:pt>
                <c:pt idx="22">
                  <c:v>111.80286918018493</c:v>
                </c:pt>
                <c:pt idx="23">
                  <c:v>102.08162410125307</c:v>
                </c:pt>
                <c:pt idx="24">
                  <c:v>90.549282184828272</c:v>
                </c:pt>
                <c:pt idx="25">
                  <c:v>77.280078683165016</c:v>
                </c:pt>
                <c:pt idx="26">
                  <c:v>62.371498574097814</c:v>
                </c:pt>
                <c:pt idx="27">
                  <c:v>45.943471830687898</c:v>
                </c:pt>
                <c:pt idx="28">
                  <c:v>28.137275069857314</c:v>
                </c:pt>
                <c:pt idx="29">
                  <c:v>9.1141508777247484</c:v>
                </c:pt>
                <c:pt idx="30">
                  <c:v>10.946340297920525</c:v>
                </c:pt>
                <c:pt idx="31">
                  <c:v>31.848217378601259</c:v>
                </c:pt>
                <c:pt idx="32">
                  <c:v>53.38120349727204</c:v>
                </c:pt>
                <c:pt idx="33">
                  <c:v>75.323053992066107</c:v>
                </c:pt>
                <c:pt idx="34">
                  <c:v>97.442060437242489</c:v>
                </c:pt>
                <c:pt idx="35">
                  <c:v>119.49970126726235</c:v>
                </c:pt>
                <c:pt idx="36">
                  <c:v>141.25340757459699</c:v>
                </c:pt>
                <c:pt idx="37">
                  <c:v>162.4594110656067</c:v>
                </c:pt>
                <c:pt idx="38">
                  <c:v>182.87563996178014</c:v>
                </c:pt>
                <c:pt idx="39">
                  <c:v>202.26462785109911</c:v>
                </c:pt>
                <c:pt idx="40">
                  <c:v>220.39640013658894</c:v>
                </c:pt>
                <c:pt idx="41">
                  <c:v>237.05130280137797</c:v>
                </c:pt>
                <c:pt idx="42">
                  <c:v>252.02273871177371</c:v>
                </c:pt>
                <c:pt idx="43">
                  <c:v>265.11977760671704</c:v>
                </c:pt>
                <c:pt idx="44">
                  <c:v>276.16960726311459</c:v>
                </c:pt>
                <c:pt idx="45">
                  <c:v>285.01979506657705</c:v>
                </c:pt>
                <c:pt idx="46">
                  <c:v>291.54033133579696</c:v>
                </c:pt>
                <c:pt idx="47">
                  <c:v>295.62542822137675</c:v>
                </c:pt>
                <c:pt idx="48">
                  <c:v>297.19505079729481</c:v>
                </c:pt>
                <c:pt idx="49">
                  <c:v>296.1961600523581</c:v>
                </c:pt>
                <c:pt idx="50">
                  <c:v>292.60365083338496</c:v>
                </c:pt>
                <c:pt idx="51">
                  <c:v>286.42097135183633</c:v>
                </c:pt>
                <c:pt idx="52">
                  <c:v>277.68041459889889</c:v>
                </c:pt>
                <c:pt idx="53">
                  <c:v>266.44307587621518</c:v>
                </c:pt>
                <c:pt idx="54">
                  <c:v>252.79847459456607</c:v>
                </c:pt>
                <c:pt idx="55">
                  <c:v>236.86384247381844</c:v>
                </c:pt>
                <c:pt idx="56">
                  <c:v>218.78308424683564</c:v>
                </c:pt>
                <c:pt idx="57">
                  <c:v>198.72542088039691</c:v>
                </c:pt>
                <c:pt idx="58">
                  <c:v>176.88372913070626</c:v>
                </c:pt>
                <c:pt idx="59">
                  <c:v>153.47259490424014</c:v>
                </c:pt>
                <c:pt idx="60">
                  <c:v>128.72610135266322</c:v>
                </c:pt>
                <c:pt idx="61">
                  <c:v>102.89537585181441</c:v>
                </c:pt>
                <c:pt idx="62">
                  <c:v>76.245922960552861</c:v>
                </c:pt>
                <c:pt idx="63">
                  <c:v>49.05477309002999</c:v>
                </c:pt>
                <c:pt idx="64">
                  <c:v>21.607478905833119</c:v>
                </c:pt>
                <c:pt idx="65">
                  <c:v>5.8050065934130055</c:v>
                </c:pt>
                <c:pt idx="66">
                  <c:v>32.889534850478626</c:v>
                </c:pt>
                <c:pt idx="67">
                  <c:v>59.354012792618185</c:v>
                </c:pt>
                <c:pt idx="68">
                  <c:v>84.910662872081957</c:v>
                </c:pt>
                <c:pt idx="69">
                  <c:v>109.27925458189169</c:v>
                </c:pt>
                <c:pt idx="70">
                  <c:v>132.19027011350576</c:v>
                </c:pt>
                <c:pt idx="71">
                  <c:v>153.38796745006999</c:v>
                </c:pt>
                <c:pt idx="72">
                  <c:v>172.6333052477072</c:v>
                </c:pt>
                <c:pt idx="73">
                  <c:v>189.70669533603959</c:v>
                </c:pt>
                <c:pt idx="74">
                  <c:v>204.41055055118804</c:v>
                </c:pt>
                <c:pt idx="75">
                  <c:v>216.57159787840911</c:v>
                </c:pt>
                <c:pt idx="76">
                  <c:v>226.04292950134405</c:v>
                </c:pt>
                <c:pt idx="77">
                  <c:v>232.70576730037988</c:v>
                </c:pt>
                <c:pt idx="78">
                  <c:v>236.47091957981533</c:v>
                </c:pt>
                <c:pt idx="79">
                  <c:v>237.279912294864</c:v>
                </c:pt>
                <c:pt idx="80">
                  <c:v>235.10578075448868</c:v>
                </c:pt>
                <c:pt idx="81">
                  <c:v>229.95351165155554</c:v>
                </c:pt>
                <c:pt idx="82">
                  <c:v>221.86012927270659</c:v>
                </c:pt>
                <c:pt idx="83">
                  <c:v>210.89442382004265</c:v>
                </c:pt>
                <c:pt idx="84">
                  <c:v>197.156323887593</c:v>
                </c:pt>
                <c:pt idx="85">
                  <c:v>180.77591922963126</c:v>
                </c:pt>
                <c:pt idx="86">
                  <c:v>161.91214398734593</c:v>
                </c:pt>
                <c:pt idx="87">
                  <c:v>140.75113445808412</c:v>
                </c:pt>
                <c:pt idx="88">
                  <c:v>117.50427925153176</c:v>
                </c:pt>
                <c:pt idx="89">
                  <c:v>92.405983235765632</c:v>
                </c:pt>
                <c:pt idx="90">
                  <c:v>65.711169991436748</c:v>
                </c:pt>
                <c:pt idx="91">
                  <c:v>37.692550525580373</c:v>
                </c:pt>
                <c:pt idx="92">
                  <c:v>8.6376887121253088</c:v>
                </c:pt>
                <c:pt idx="93">
                  <c:v>21.154103707761717</c:v>
                </c:pt>
                <c:pt idx="94">
                  <c:v>51.37500774360052</c:v>
                </c:pt>
                <c:pt idx="95">
                  <c:v>81.712036981817931</c:v>
                </c:pt>
                <c:pt idx="96">
                  <c:v>111.85043904160219</c:v>
                </c:pt>
                <c:pt idx="97">
                  <c:v>141.47712034623152</c:v>
                </c:pt>
                <c:pt idx="98">
                  <c:v>170.28405560215481</c:v>
                </c:pt>
                <c:pt idx="99">
                  <c:v>197.97164353005189</c:v>
                </c:pt>
                <c:pt idx="100">
                  <c:v>224.25197098793561</c:v>
                </c:pt>
                <c:pt idx="101">
                  <c:v>248.85194865925573</c:v>
                </c:pt>
                <c:pt idx="102">
                  <c:v>271.51628293700378</c:v>
                </c:pt>
                <c:pt idx="103">
                  <c:v>292.01025050109297</c:v>
                </c:pt>
                <c:pt idx="104">
                  <c:v>310.12224433913929</c:v>
                </c:pt>
                <c:pt idx="105">
                  <c:v>325.66606257400036</c:v>
                </c:pt>
                <c:pt idx="106">
                  <c:v>338.48291440465141</c:v>
                </c:pt>
                <c:pt idx="107">
                  <c:v>348.44312070592986</c:v>
                </c:pt>
                <c:pt idx="108">
                  <c:v>355.44749032966683</c:v>
                </c:pt>
                <c:pt idx="109">
                  <c:v>359.42835686401958</c:v>
                </c:pt>
                <c:pt idx="110">
                  <c:v>360.35026449618891</c:v>
                </c:pt>
                <c:pt idx="111">
                  <c:v>358.21029564086206</c:v>
                </c:pt>
                <c:pt idx="112">
                  <c:v>353.03803709591364</c:v>
                </c:pt>
                <c:pt idx="113">
                  <c:v>344.89518562039797</c:v>
                </c:pt>
                <c:pt idx="114">
                  <c:v>333.87479794958904</c:v>
                </c:pt>
                <c:pt idx="115">
                  <c:v>320.10019431984745</c:v>
                </c:pt>
                <c:pt idx="116">
                  <c:v>303.72352852523068</c:v>
                </c:pt>
                <c:pt idx="117">
                  <c:v>284.92404132215097</c:v>
                </c:pt>
                <c:pt idx="118">
                  <c:v>263.90601759394821</c:v>
                </c:pt>
                <c:pt idx="119">
                  <c:v>240.89647104230028</c:v>
                </c:pt>
                <c:pt idx="120">
                  <c:v>216.14258324807378</c:v>
                </c:pt>
                <c:pt idx="121">
                  <c:v>189.90892670494611</c:v>
                </c:pt>
                <c:pt idx="122">
                  <c:v>162.47450384305787</c:v>
                </c:pt>
                <c:pt idx="123">
                  <c:v>134.12963609930256</c:v>
                </c:pt>
                <c:pt idx="124">
                  <c:v>105.17273873225976</c:v>
                </c:pt>
                <c:pt idx="125">
                  <c:v>75.907018304554214</c:v>
                </c:pt>
                <c:pt idx="126">
                  <c:v>46.637130549779165</c:v>
                </c:pt>
                <c:pt idx="127">
                  <c:v>17.665836696348126</c:v>
                </c:pt>
                <c:pt idx="128">
                  <c:v>10.709303766837678</c:v>
                </c:pt>
                <c:pt idx="129">
                  <c:v>38.199166426553951</c:v>
                </c:pt>
                <c:pt idx="130">
                  <c:v>64.526184889675378</c:v>
                </c:pt>
                <c:pt idx="131">
                  <c:v>89.427328227383882</c:v>
                </c:pt>
                <c:pt idx="132">
                  <c:v>112.65689960125171</c:v>
                </c:pt>
                <c:pt idx="133">
                  <c:v>133.98912492768014</c:v>
                </c:pt>
                <c:pt idx="134">
                  <c:v>153.22050296927804</c:v>
                </c:pt>
                <c:pt idx="135">
                  <c:v>170.1718911012737</c:v>
                </c:pt>
                <c:pt idx="136">
                  <c:v>184.6903041538321</c:v>
                </c:pt>
                <c:pt idx="137">
                  <c:v>196.65040713964353</c:v>
                </c:pt>
                <c:pt idx="138">
                  <c:v>205.95568629982469</c:v>
                </c:pt>
                <c:pt idx="139">
                  <c:v>212.53928669699604</c:v>
                </c:pt>
                <c:pt idx="140">
                  <c:v>216.36450850735966</c:v>
                </c:pt>
                <c:pt idx="141">
                  <c:v>217.42495816722069</c:v>
                </c:pt>
                <c:pt idx="142">
                  <c:v>215.74435456630511</c:v>
                </c:pt>
                <c:pt idx="143">
                  <c:v>211.3759945027104</c:v>
                </c:pt>
                <c:pt idx="144">
                  <c:v>204.40188557489179</c:v>
                </c:pt>
                <c:pt idx="145">
                  <c:v>194.93155853803177</c:v>
                </c:pt>
                <c:pt idx="146">
                  <c:v>183.10057485010202</c:v>
                </c:pt>
                <c:pt idx="147">
                  <c:v>169.06874863341912</c:v>
                </c:pt>
                <c:pt idx="148">
                  <c:v>153.01810553942457</c:v>
                </c:pt>
                <c:pt idx="149">
                  <c:v>135.15060398958437</c:v>
                </c:pt>
                <c:pt idx="150">
                  <c:v>115.68564693881798</c:v>
                </c:pt>
                <c:pt idx="151">
                  <c:v>94.857414638613704</c:v>
                </c:pt>
                <c:pt idx="152">
                  <c:v>72.912050837955533</c:v>
                </c:pt>
                <c:pt idx="153">
                  <c:v>50.10473642880158</c:v>
                </c:pt>
                <c:pt idx="154">
                  <c:v>26.696685701259852</c:v>
                </c:pt>
                <c:pt idx="155">
                  <c:v>2.9521011088481584</c:v>
                </c:pt>
                <c:pt idx="156">
                  <c:v>20.864877251565844</c:v>
                </c:pt>
                <c:pt idx="157">
                  <c:v>44.493191370088212</c:v>
                </c:pt>
                <c:pt idx="158">
                  <c:v>67.677818750128438</c:v>
                </c:pt>
                <c:pt idx="159">
                  <c:v>90.172625000887919</c:v>
                </c:pt>
                <c:pt idx="160">
                  <c:v>111.7430824614558</c:v>
                </c:pt>
                <c:pt idx="161">
                  <c:v>132.16882351049836</c:v>
                </c:pt>
                <c:pt idx="162">
                  <c:v>151.24599937495424</c:v>
                </c:pt>
                <c:pt idx="163">
                  <c:v>168.78941775466444</c:v>
                </c:pt>
                <c:pt idx="164">
                  <c:v>184.63443539656782</c:v>
                </c:pt>
                <c:pt idx="165">
                  <c:v>198.63858484729809</c:v>
                </c:pt>
                <c:pt idx="166">
                  <c:v>210.6829179487556</c:v>
                </c:pt>
                <c:pt idx="167">
                  <c:v>220.673052176601</c:v>
                </c:pt>
                <c:pt idx="168">
                  <c:v>228.53990961338459</c:v>
                </c:pt>
                <c:pt idx="169">
                  <c:v>234.24014215105666</c:v>
                </c:pt>
                <c:pt idx="170">
                  <c:v>237.756240385458</c:v>
                </c:pt>
                <c:pt idx="171">
                  <c:v>239.09632755085744</c:v>
                </c:pt>
                <c:pt idx="172">
                  <c:v>238.29364369829116</c:v>
                </c:pt>
                <c:pt idx="173">
                  <c:v>235.40572910034368</c:v>
                </c:pt>
                <c:pt idx="174">
                  <c:v>230.51331952102882</c:v>
                </c:pt>
                <c:pt idx="175">
                  <c:v>223.71896947801625</c:v>
                </c:pt>
                <c:pt idx="176">
                  <c:v>215.14542290309123</c:v>
                </c:pt>
                <c:pt idx="177">
                  <c:v>204.93375363548688</c:v>
                </c:pt>
                <c:pt idx="178">
                  <c:v>193.24130092469073</c:v>
                </c:pt>
                <c:pt idx="179">
                  <c:v>180.23942754110578</c:v>
                </c:pt>
                <c:pt idx="180">
                  <c:v>166.11113016505649</c:v>
                </c:pt>
                <c:pt idx="181">
                  <c:v>151.04853342187513</c:v>
                </c:pt>
                <c:pt idx="182">
                  <c:v>135.25030023254604</c:v>
                </c:pt>
                <c:pt idx="183">
                  <c:v>118.91899203986364</c:v>
                </c:pt>
                <c:pt idx="184">
                  <c:v>102.2584129385328</c:v>
                </c:pt>
                <c:pt idx="185">
                  <c:v>85.470971778554997</c:v>
                </c:pt>
                <c:pt idx="186">
                  <c:v>68.755095924311433</c:v>
                </c:pt>
                <c:pt idx="187">
                  <c:v>52.3027295419448</c:v>
                </c:pt>
                <c:pt idx="188">
                  <c:v>36.296948065152186</c:v>
                </c:pt>
                <c:pt idx="189">
                  <c:v>20.909718869633792</c:v>
                </c:pt>
                <c:pt idx="190">
                  <c:v>6.2998361894196542</c:v>
                </c:pt>
                <c:pt idx="191">
                  <c:v>7.3889440409618903</c:v>
                </c:pt>
                <c:pt idx="192">
                  <c:v>20.029546406688929</c:v>
                </c:pt>
                <c:pt idx="193">
                  <c:v>31.512975245179035</c:v>
                </c:pt>
                <c:pt idx="194">
                  <c:v>41.749454055197795</c:v>
                </c:pt>
                <c:pt idx="195">
                  <c:v>50.669291673420716</c:v>
                </c:pt>
                <c:pt idx="196">
                  <c:v>58.223465405366206</c:v>
                </c:pt>
                <c:pt idx="197">
                  <c:v>64.383915017935891</c:v>
                </c:pt>
                <c:pt idx="198">
                  <c:v>69.14354529861761</c:v>
                </c:pt>
                <c:pt idx="199">
                  <c:v>72.515938713866021</c:v>
                </c:pt>
                <c:pt idx="200">
                  <c:v>74.534783507920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4E77-4B2E-BD25-9A5446956FAE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B$126:$GT$126</c:f>
              <c:numCache>
                <c:formatCode>General</c:formatCode>
                <c:ptCount val="201"/>
                <c:pt idx="0">
                  <c:v>9.8654346164806626</c:v>
                </c:pt>
                <c:pt idx="1">
                  <c:v>0.47287416773894031</c:v>
                </c:pt>
                <c:pt idx="2">
                  <c:v>11.490665401081955</c:v>
                </c:pt>
                <c:pt idx="3">
                  <c:v>23.050524172074173</c:v>
                </c:pt>
                <c:pt idx="4">
                  <c:v>35.002388835092034</c:v>
                </c:pt>
                <c:pt idx="5">
                  <c:v>47.185512972684855</c:v>
                </c:pt>
                <c:pt idx="6">
                  <c:v>59.430597412431894</c:v>
                </c:pt>
                <c:pt idx="7">
                  <c:v>71.56206424526799</c:v>
                </c:pt>
                <c:pt idx="8">
                  <c:v>83.40044287039548</c:v>
                </c:pt>
                <c:pt idx="9">
                  <c:v>94.764836556388019</c:v>
                </c:pt>
                <c:pt idx="10">
                  <c:v>105.4754368776228</c:v>
                </c:pt>
                <c:pt idx="11">
                  <c:v>115.35605267340459</c:v>
                </c:pt>
                <c:pt idx="12">
                  <c:v>124.23661989248859</c:v>
                </c:pt>
                <c:pt idx="13">
                  <c:v>131.9556588312654</c:v>
                </c:pt>
                <c:pt idx="14">
                  <c:v>138.36264584739476</c:v>
                </c:pt>
                <c:pt idx="15">
                  <c:v>143.32026762461754</c:v>
                </c:pt>
                <c:pt idx="16">
                  <c:v>146.70652746609673</c:v>
                </c:pt>
                <c:pt idx="17">
                  <c:v>148.41667488516762</c:v>
                </c:pt>
                <c:pt idx="18">
                  <c:v>148.36493192126278</c:v>
                </c:pt>
                <c:pt idx="19">
                  <c:v>146.48599210793768</c:v>
                </c:pt>
                <c:pt idx="20">
                  <c:v>142.73627082813732</c:v>
                </c:pt>
                <c:pt idx="21">
                  <c:v>137.09488887408909</c:v>
                </c:pt>
                <c:pt idx="22">
                  <c:v>129.56437434714263</c:v>
                </c:pt>
                <c:pt idx="23">
                  <c:v>120.17107154527794</c:v>
                </c:pt>
                <c:pt idx="24">
                  <c:v>108.96524914929624</c:v>
                </c:pt>
                <c:pt idx="25">
                  <c:v>96.020903787497289</c:v>
                </c:pt>
                <c:pt idx="26">
                  <c:v>81.435258886260186</c:v>
                </c:pt>
                <c:pt idx="27">
                  <c:v>65.327962553025969</c:v>
                </c:pt>
                <c:pt idx="28">
                  <c:v>47.839992041239583</c:v>
                </c:pt>
                <c:pt idx="29">
                  <c:v>29.132276066826812</c:v>
                </c:pt>
                <c:pt idx="30">
                  <c:v>9.3840498367552971</c:v>
                </c:pt>
                <c:pt idx="31">
                  <c:v>11.209038932249211</c:v>
                </c:pt>
                <c:pt idx="32">
                  <c:v>32.43705152498228</c:v>
                </c:pt>
                <c:pt idx="33">
                  <c:v>54.078082842806197</c:v>
                </c:pt>
                <c:pt idx="34">
                  <c:v>75.900762041793485</c:v>
                </c:pt>
                <c:pt idx="35">
                  <c:v>97.666899783797518</c:v>
                </c:pt>
                <c:pt idx="36">
                  <c:v>119.13425071475409</c:v>
                </c:pt>
                <c:pt idx="37">
                  <c:v>140.05935818772102</c:v>
                </c:pt>
                <c:pt idx="38">
                  <c:v>160.20044705024685</c:v>
                </c:pt>
                <c:pt idx="39">
                  <c:v>179.32032953194604</c:v>
                </c:pt>
                <c:pt idx="40">
                  <c:v>197.1892889089541</c:v>
                </c:pt>
                <c:pt idx="41">
                  <c:v>213.58790569240449</c:v>
                </c:pt>
                <c:pt idx="42">
                  <c:v>228.30979158817826</c:v>
                </c:pt>
                <c:pt idx="43">
                  <c:v>241.16419739970237</c:v>
                </c:pt>
                <c:pt idx="44">
                  <c:v>251.97846238414533</c:v>
                </c:pt>
                <c:pt idx="45">
                  <c:v>260.60027430961537</c:v>
                </c:pt>
                <c:pt idx="46">
                  <c:v>266.89971157671545</c:v>
                </c:pt>
                <c:pt idx="47">
                  <c:v>270.77104123728645</c:v>
                </c:pt>
                <c:pt idx="48">
                  <c:v>272.13424953731794</c:v>
                </c:pt>
                <c:pt idx="49">
                  <c:v>270.93628469685711</c:v>
                </c:pt>
                <c:pt idx="50">
                  <c:v>267.15199498077294</c:v>
                </c:pt>
                <c:pt idx="51">
                  <c:v>260.7847486708186</c:v>
                </c:pt>
                <c:pt idx="52">
                  <c:v>251.86672627934627</c:v>
                </c:pt>
                <c:pt idx="53">
                  <c:v>240.45887920388799</c:v>
                </c:pt>
                <c:pt idx="54">
                  <c:v>226.65055296368081</c:v>
                </c:pt>
                <c:pt idx="55">
                  <c:v>210.55877713708125</c:v>
                </c:pt>
                <c:pt idx="56">
                  <c:v>192.32722808520705</c:v>
                </c:pt>
                <c:pt idx="57">
                  <c:v>172.12487445467102</c:v>
                </c:pt>
                <c:pt idx="58">
                  <c:v>150.14431925419044</c:v>
                </c:pt>
                <c:pt idx="59">
                  <c:v>126.59985595062845</c:v>
                </c:pt>
                <c:pt idx="60">
                  <c:v>101.72525948587011</c:v>
                </c:pt>
                <c:pt idx="61">
                  <c:v>75.771336335338489</c:v>
                </c:pt>
                <c:pt idx="62">
                  <c:v>49.003260673171731</c:v>
                </c:pt>
                <c:pt idx="63">
                  <c:v>21.69772634258992</c:v>
                </c:pt>
                <c:pt idx="64">
                  <c:v>5.8600533790858602</c:v>
                </c:pt>
                <c:pt idx="65">
                  <c:v>33.379464310776527</c:v>
                </c:pt>
                <c:pt idx="66">
                  <c:v>60.567692756724504</c:v>
                </c:pt>
                <c:pt idx="67">
                  <c:v>87.132973203757842</c:v>
                </c:pt>
                <c:pt idx="68">
                  <c:v>112.78784508893483</c:v>
                </c:pt>
                <c:pt idx="69">
                  <c:v>137.25238114811219</c:v>
                </c:pt>
                <c:pt idx="70">
                  <c:v>160.25735004370827</c:v>
                </c:pt>
                <c:pt idx="71">
                  <c:v>181.54727659563025</c:v>
                </c:pt>
                <c:pt idx="72">
                  <c:v>200.88336399641949</c:v>
                </c:pt>
                <c:pt idx="73">
                  <c:v>218.04624386844671</c:v>
                </c:pt>
                <c:pt idx="74">
                  <c:v>232.83852190081461</c:v>
                </c:pt>
                <c:pt idx="75">
                  <c:v>245.08708906507172</c:v>
                </c:pt>
                <c:pt idx="76">
                  <c:v>254.6451710259646</c:v>
                </c:pt>
                <c:pt idx="77">
                  <c:v>261.39409130610005</c:v>
                </c:pt>
                <c:pt idx="78">
                  <c:v>265.24472699753534</c:v>
                </c:pt>
                <c:pt idx="79">
                  <c:v>266.13863930147659</c:v>
                </c:pt>
                <c:pt idx="80">
                  <c:v>264.04886487894743</c:v>
                </c:pt>
                <c:pt idx="81">
                  <c:v>258.98035786743327</c:v>
                </c:pt>
                <c:pt idx="82">
                  <c:v>250.97007641603679</c:v>
                </c:pt>
                <c:pt idx="83">
                  <c:v>240.08671166798496</c:v>
                </c:pt>
                <c:pt idx="84">
                  <c:v>226.43006122686234</c:v>
                </c:pt>
                <c:pt idx="85">
                  <c:v>210.13005323374031</c:v>
                </c:pt>
                <c:pt idx="86">
                  <c:v>191.34543120863333</c:v>
                </c:pt>
                <c:pt idx="87">
                  <c:v>170.26211372436612</c:v>
                </c:pt>
                <c:pt idx="88">
                  <c:v>147.0912467381857</c:v>
                </c:pt>
                <c:pt idx="89">
                  <c:v>122.06696996231612</c:v>
                </c:pt>
                <c:pt idx="90">
                  <c:v>95.443921967491548</c:v>
                </c:pt>
                <c:pt idx="91">
                  <c:v>67.494511744491263</c:v>
                </c:pt>
                <c:pt idx="92">
                  <c:v>38.505987162295391</c:v>
                </c:pt>
                <c:pt idx="93">
                  <c:v>8.7773331258463596</c:v>
                </c:pt>
                <c:pt idx="94">
                  <c:v>21.383965776236053</c:v>
                </c:pt>
                <c:pt idx="95">
                  <c:v>51.665261756642344</c:v>
                </c:pt>
                <c:pt idx="96">
                  <c:v>81.75214190178599</c:v>
                </c:pt>
                <c:pt idx="97">
                  <c:v>111.33184955128779</c:v>
                </c:pt>
                <c:pt idx="98">
                  <c:v>140.09669041069972</c:v>
                </c:pt>
                <c:pt idx="99">
                  <c:v>167.74738497533158</c:v>
                </c:pt>
                <c:pt idx="100">
                  <c:v>193.99632943828752</c:v>
                </c:pt>
                <c:pt idx="101">
                  <c:v>218.57072828779553</c:v>
                </c:pt>
                <c:pt idx="102">
                  <c:v>241.21556325571254</c:v>
                </c:pt>
                <c:pt idx="103">
                  <c:v>261.69636514380937</c:v>
                </c:pt>
                <c:pt idx="104">
                  <c:v>279.80175730544977</c:v>
                </c:pt>
                <c:pt idx="105">
                  <c:v>295.34574217139135</c:v>
                </c:pt>
                <c:pt idx="106">
                  <c:v>308.16970514928443</c:v>
                </c:pt>
                <c:pt idx="107">
                  <c:v>318.14411346279752</c:v>
                </c:pt>
                <c:pt idx="108">
                  <c:v>325.16989099048004</c:v>
                </c:pt>
                <c:pt idx="109">
                  <c:v>329.17945387578578</c:v>
                </c:pt>
                <c:pt idx="110">
                  <c:v>330.1373955649247</c:v>
                </c:pt>
                <c:pt idx="111">
                  <c:v>328.04081394312652</c:v>
                </c:pt>
                <c:pt idx="112">
                  <c:v>322.91927733576512</c:v>
                </c:pt>
                <c:pt idx="113">
                  <c:v>314.83443027092125</c:v>
                </c:pt>
                <c:pt idx="114">
                  <c:v>303.87924401629851</c:v>
                </c:pt>
                <c:pt idx="115">
                  <c:v>290.17692095805234</c:v>
                </c:pt>
                <c:pt idx="116">
                  <c:v>273.87946583492192</c:v>
                </c:pt>
                <c:pt idx="117">
                  <c:v>255.16594063219907</c:v>
                </c:pt>
                <c:pt idx="118">
                  <c:v>234.24042353252261</c:v>
                </c:pt>
                <c:pt idx="119">
                  <c:v>211.32969567257456</c:v>
                </c:pt>
                <c:pt idx="120">
                  <c:v>186.68068252764292</c:v>
                </c:pt>
                <c:pt idx="121">
                  <c:v>160.55767950416617</c:v>
                </c:pt>
                <c:pt idx="122">
                  <c:v>133.23939373195</c:v>
                </c:pt>
                <c:pt idx="123">
                  <c:v>105.01583608499973</c:v>
                </c:pt>
                <c:pt idx="124">
                  <c:v>76.185099099496014</c:v>
                </c:pt>
                <c:pt idx="125">
                  <c:v>47.050057680688781</c:v>
                </c:pt>
                <c:pt idx="126">
                  <c:v>17.915030283631793</c:v>
                </c:pt>
                <c:pt idx="127">
                  <c:v>10.917561392990002</c:v>
                </c:pt>
                <c:pt idx="128">
                  <c:v>39.150496248724238</c:v>
                </c:pt>
                <c:pt idx="129">
                  <c:v>66.494983736450237</c:v>
                </c:pt>
                <c:pt idx="130">
                  <c:v>92.673783470921251</c:v>
                </c:pt>
                <c:pt idx="131">
                  <c:v>117.42417941560983</c:v>
                </c:pt>
                <c:pt idx="132">
                  <c:v>140.50077536249128</c:v>
                </c:pt>
                <c:pt idx="133">
                  <c:v>161.67808059268262</c:v>
                </c:pt>
                <c:pt idx="134">
                  <c:v>180.75285713653471</c:v>
                </c:pt>
                <c:pt idx="135">
                  <c:v>197.54620290955961</c:v>
                </c:pt>
                <c:pt idx="136">
                  <c:v>211.9053481513491</c:v>
                </c:pt>
                <c:pt idx="137">
                  <c:v>223.70514600086346</c:v>
                </c:pt>
                <c:pt idx="138">
                  <c:v>232.84924166263693</c:v>
                </c:pt>
                <c:pt idx="139">
                  <c:v>239.27090841154524</c:v>
                </c:pt>
                <c:pt idx="140">
                  <c:v>242.93354260382898</c:v>
                </c:pt>
                <c:pt idx="141">
                  <c:v>243.83081386261588</c:v>
                </c:pt>
                <c:pt idx="142">
                  <c:v>241.98647063989674</c:v>
                </c:pt>
                <c:pt idx="143">
                  <c:v>237.45380537609975</c:v>
                </c:pt>
                <c:pt idx="144">
                  <c:v>230.31478743561715</c:v>
                </c:pt>
                <c:pt idx="145">
                  <c:v>220.6788758451967</c:v>
                </c:pt>
                <c:pt idx="146">
                  <c:v>208.68152755669058</c:v>
                </c:pt>
                <c:pt idx="147">
                  <c:v>194.4824204528017</c:v>
                </c:pt>
                <c:pt idx="148">
                  <c:v>178.26341357312481</c:v>
                </c:pt>
                <c:pt idx="149">
                  <c:v>160.22627001977665</c:v>
                </c:pt>
                <c:pt idx="150">
                  <c:v>140.59017067239122</c:v>
                </c:pt>
                <c:pt idx="151">
                  <c:v>119.58904917013811</c:v>
                </c:pt>
                <c:pt idx="152">
                  <c:v>97.468780576718018</c:v>
                </c:pt>
                <c:pt idx="153">
                  <c:v>74.484257710455736</c:v>
                </c:pt>
                <c:pt idx="154">
                  <c:v>50.8963902778125</c:v>
                </c:pt>
                <c:pt idx="155">
                  <c:v>26.969062681944941</c:v>
                </c:pt>
                <c:pt idx="156">
                  <c:v>2.9660866804992527</c:v>
                </c:pt>
                <c:pt idx="157">
                  <c:v>20.851815064055426</c:v>
                </c:pt>
                <c:pt idx="158">
                  <c:v>44.229959060076098</c:v>
                </c:pt>
                <c:pt idx="159">
                  <c:v>66.922550192009012</c:v>
                </c:pt>
                <c:pt idx="160">
                  <c:v>88.695396954559442</c:v>
                </c:pt>
                <c:pt idx="161">
                  <c:v>109.32846140362516</c:v>
                </c:pt>
                <c:pt idx="162">
                  <c:v>128.61821467096593</c:v>
                </c:pt>
                <c:pt idx="163">
                  <c:v>146.3797713924501</c:v>
                </c:pt>
                <c:pt idx="164">
                  <c:v>162.44877921544676</c:v>
                </c:pt>
                <c:pt idx="165">
                  <c:v>176.68304264484212</c:v>
                </c:pt>
                <c:pt idx="166">
                  <c:v>188.96386382129401</c:v>
                </c:pt>
                <c:pt idx="167">
                  <c:v>199.19708635882301</c:v>
                </c:pt>
                <c:pt idx="168">
                  <c:v>207.31383205844247</c:v>
                </c:pt>
                <c:pt idx="169">
                  <c:v>213.27092411514752</c:v>
                </c:pt>
                <c:pt idx="170">
                  <c:v>217.0509943008027</c:v>
                </c:pt>
                <c:pt idx="171">
                  <c:v>218.66227548809479</c:v>
                </c:pt>
                <c:pt idx="172">
                  <c:v>218.13808473340166</c:v>
                </c:pt>
                <c:pt idx="173">
                  <c:v>215.53600591216124</c:v>
                </c:pt>
                <c:pt idx="174">
                  <c:v>210.93678455308708</c:v>
                </c:pt>
                <c:pt idx="175">
                  <c:v>204.44295100282937</c:v>
                </c:pt>
                <c:pt idx="176">
                  <c:v>196.1771913279436</c:v>
                </c:pt>
                <c:pt idx="177">
                  <c:v>186.28048838639282</c:v>
                </c:pt>
                <c:pt idx="178">
                  <c:v>174.91005823940924</c:v>
                </c:pt>
                <c:pt idx="179">
                  <c:v>162.23710949301119</c:v>
                </c:pt>
                <c:pt idx="180">
                  <c:v>148.44445522736939</c:v>
                </c:pt>
                <c:pt idx="181">
                  <c:v>133.7240088663647</c:v>
                </c:pt>
                <c:pt idx="182">
                  <c:v>118.27419663848758</c:v>
                </c:pt>
                <c:pt idx="183">
                  <c:v>102.29732016794971</c:v>
                </c:pt>
                <c:pt idx="184">
                  <c:v>85.996903200805178</c:v>
                </c:pt>
                <c:pt idx="185">
                  <c:v>69.575056509487951</c:v>
                </c:pt>
                <c:pt idx="186">
                  <c:v>53.229894630187609</c:v>
                </c:pt>
                <c:pt idx="187">
                  <c:v>37.153037275906804</c:v>
                </c:pt>
                <c:pt idx="188">
                  <c:v>21.5272270440827</c:v>
                </c:pt>
                <c:pt idx="189">
                  <c:v>6.5240934166257913</c:v>
                </c:pt>
                <c:pt idx="190">
                  <c:v>7.6979089476305544</c:v>
                </c:pt>
                <c:pt idx="191">
                  <c:v>20.995361977838414</c:v>
                </c:pt>
                <c:pt idx="192">
                  <c:v>33.241523035517844</c:v>
                </c:pt>
                <c:pt idx="193">
                  <c:v>44.327720822098719</c:v>
                </c:pt>
                <c:pt idx="194">
                  <c:v>54.164491547091217</c:v>
                </c:pt>
                <c:pt idx="195">
                  <c:v>62.682441980145512</c:v>
                </c:pt>
                <c:pt idx="196">
                  <c:v>69.83282960513678</c:v>
                </c:pt>
                <c:pt idx="197">
                  <c:v>75.587853813255947</c:v>
                </c:pt>
                <c:pt idx="198">
                  <c:v>79.940655868132879</c:v>
                </c:pt>
                <c:pt idx="199">
                  <c:v>82.905029201425293</c:v>
                </c:pt>
                <c:pt idx="200">
                  <c:v>84.514845403741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4E77-4B2E-BD25-9A5446956FAE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B$127:$GT$127</c:f>
              <c:numCache>
                <c:formatCode>General</c:formatCode>
                <c:ptCount val="201"/>
                <c:pt idx="0">
                  <c:v>0.45584689276685281</c:v>
                </c:pt>
                <c:pt idx="1">
                  <c:v>11.153640083636889</c:v>
                </c:pt>
                <c:pt idx="2">
                  <c:v>22.527300592620243</c:v>
                </c:pt>
                <c:pt idx="3">
                  <c:v>34.439788771840377</c:v>
                </c:pt>
                <c:pt idx="4">
                  <c:v>46.741410702409809</c:v>
                </c:pt>
                <c:pt idx="5">
                  <c:v>59.271776482548304</c:v>
                </c:pt>
                <c:pt idx="6">
                  <c:v>71.86192868225325</c:v>
                </c:pt>
                <c:pt idx="7">
                  <c:v>84.33661294704801</c:v>
                </c:pt>
                <c:pt idx="8">
                  <c:v>96.516660810043305</c:v>
                </c:pt>
                <c:pt idx="9">
                  <c:v>108.22145323421898</c:v>
                </c:pt>
                <c:pt idx="10">
                  <c:v>119.27143227422539</c:v>
                </c:pt>
                <c:pt idx="11">
                  <c:v>129.49062753279145</c:v>
                </c:pt>
                <c:pt idx="12">
                  <c:v>138.70916379945234</c:v>
                </c:pt>
                <c:pt idx="13">
                  <c:v>146.76571640189965</c:v>
                </c:pt>
                <c:pt idx="14">
                  <c:v>153.50988137059386</c:v>
                </c:pt>
                <c:pt idx="15">
                  <c:v>158.80442850784513</c:v>
                </c:pt>
                <c:pt idx="16">
                  <c:v>162.52740685066087</c:v>
                </c:pt>
                <c:pt idx="17">
                  <c:v>164.5740738045389</c:v>
                </c:pt>
                <c:pt idx="18">
                  <c:v>164.85862138053599</c:v>
                </c:pt>
                <c:pt idx="19">
                  <c:v>163.31567546332752</c:v>
                </c:pt>
                <c:pt idx="20">
                  <c:v>159.90154684239923</c:v>
                </c:pt>
                <c:pt idx="21">
                  <c:v>154.59521581700315</c:v>
                </c:pt>
                <c:pt idx="22">
                  <c:v>147.3990354997573</c:v>
                </c:pt>
                <c:pt idx="23">
                  <c:v>138.33914245258282</c:v>
                </c:pt>
                <c:pt idx="24">
                  <c:v>127.46556694852518</c:v>
                </c:pt>
                <c:pt idx="25">
                  <c:v>114.85203891852292</c:v>
                </c:pt>
                <c:pt idx="26">
                  <c:v>100.5954894667404</c:v>
                </c:pt>
                <c:pt idx="27">
                  <c:v>84.815251674337134</c:v>
                </c:pt>
                <c:pt idx="28">
                  <c:v>67.651968212048473</c:v>
                </c:pt>
                <c:pt idx="29">
                  <c:v>49.266216999702173</c:v>
                </c:pt>
                <c:pt idx="30">
                  <c:v>29.836869739818209</c:v>
                </c:pt>
                <c:pt idx="31">
                  <c:v>9.5592015683412228</c:v>
                </c:pt>
                <c:pt idx="32">
                  <c:v>11.357226733934858</c:v>
                </c:pt>
                <c:pt idx="33">
                  <c:v>32.690889580216513</c:v>
                </c:pt>
                <c:pt idx="34">
                  <c:v>54.210793423897321</c:v>
                </c:pt>
                <c:pt idx="35">
                  <c:v>75.679120239798308</c:v>
                </c:pt>
                <c:pt idx="36">
                  <c:v>96.853986292433248</c:v>
                </c:pt>
                <c:pt idx="37">
                  <c:v>117.49228324587493</c:v>
                </c:pt>
                <c:pt idx="38">
                  <c:v>137.35256747091526</c:v>
                </c:pt>
                <c:pt idx="39">
                  <c:v>156.19796262016982</c:v>
                </c:pt>
                <c:pt idx="40">
                  <c:v>173.79904018089741</c:v>
                </c:pt>
                <c:pt idx="41">
                  <c:v>189.93664278376653</c:v>
                </c:pt>
                <c:pt idx="42">
                  <c:v>204.40461554359334</c:v>
                </c:pt>
                <c:pt idx="43">
                  <c:v>217.01241162999506</c:v>
                </c:pt>
                <c:pt idx="44">
                  <c:v>227.58753960160968</c:v>
                </c:pt>
                <c:pt idx="45">
                  <c:v>235.97782177168941</c:v>
                </c:pt>
                <c:pt idx="46">
                  <c:v>242.05343498532554</c:v>
                </c:pt>
                <c:pt idx="47">
                  <c:v>245.70870765456644</c:v>
                </c:pt>
                <c:pt idx="48">
                  <c:v>246.8636496882377</c:v>
                </c:pt>
                <c:pt idx="49">
                  <c:v>245.46519503541992</c:v>
                </c:pt>
                <c:pt idx="50">
                  <c:v>241.48813989880321</c:v>
                </c:pt>
                <c:pt idx="51">
                  <c:v>234.93576322693815</c:v>
                </c:pt>
                <c:pt idx="52">
                  <c:v>225.84011982053806</c:v>
                </c:pt>
                <c:pt idx="53">
                  <c:v>214.26200024312919</c:v>
                </c:pt>
                <c:pt idx="54">
                  <c:v>200.29055566457629</c:v>
                </c:pt>
                <c:pt idx="55">
                  <c:v>184.04258974037131</c:v>
                </c:pt>
                <c:pt idx="56">
                  <c:v>165.6615235926219</c:v>
                </c:pt>
                <c:pt idx="57">
                  <c:v>145.31604386304943</c:v>
                </c:pt>
                <c:pt idx="58">
                  <c:v>123.19844760729742</c:v>
                </c:pt>
                <c:pt idx="59">
                  <c:v>99.522701447955413</c:v>
                </c:pt>
                <c:pt idx="60">
                  <c:v>74.522235857154797</c:v>
                </c:pt>
                <c:pt idx="61">
                  <c:v>48.447498656912742</c:v>
                </c:pt>
                <c:pt idx="62">
                  <c:v>21.563294767855663</c:v>
                </c:pt>
                <c:pt idx="63">
                  <c:v>5.8540581309549475</c:v>
                </c:pt>
                <c:pt idx="64">
                  <c:v>33.519726078495538</c:v>
                </c:pt>
                <c:pt idx="65">
                  <c:v>61.143473572120399</c:v>
                </c:pt>
                <c:pt idx="66">
                  <c:v>88.432861173011474</c:v>
                </c:pt>
                <c:pt idx="67">
                  <c:v>115.09648946399086</c:v>
                </c:pt>
                <c:pt idx="68">
                  <c:v>140.84725215925519</c:v>
                </c:pt>
                <c:pt idx="69">
                  <c:v>165.40556091312388</c:v>
                </c:pt>
                <c:pt idx="70">
                  <c:v>188.50250456144087</c:v>
                </c:pt>
                <c:pt idx="71">
                  <c:v>209.88290615343521</c:v>
                </c:pt>
                <c:pt idx="72">
                  <c:v>229.30824218705709</c:v>
                </c:pt>
                <c:pt idx="73">
                  <c:v>246.55938993539598</c:v>
                </c:pt>
                <c:pt idx="74">
                  <c:v>261.43917062912271</c:v>
                </c:pt>
                <c:pt idx="75">
                  <c:v>273.77465851858261</c:v>
                </c:pt>
                <c:pt idx="76">
                  <c:v>283.41922845328719</c:v>
                </c:pt>
                <c:pt idx="77">
                  <c:v>290.25431755597094</c:v>
                </c:pt>
                <c:pt idx="78">
                  <c:v>294.19087979912717</c:v>
                </c:pt>
                <c:pt idx="79">
                  <c:v>295.17051577654229</c:v>
                </c:pt>
                <c:pt idx="80">
                  <c:v>293.16626366036633</c:v>
                </c:pt>
                <c:pt idx="81">
                  <c:v>288.18304120265935</c:v>
                </c:pt>
                <c:pt idx="82">
                  <c:v>280.25773263409752</c:v>
                </c:pt>
                <c:pt idx="83">
                  <c:v>269.45891838504895</c:v>
                </c:pt>
                <c:pt idx="84">
                  <c:v>255.88624965801287</c:v>
                </c:pt>
                <c:pt idx="85">
                  <c:v>239.66947396754068</c:v>
                </c:pt>
                <c:pt idx="86">
                  <c:v>220.96712178645205</c:v>
                </c:pt>
                <c:pt idx="87">
                  <c:v>199.96486834839985</c:v>
                </c:pt>
                <c:pt idx="88">
                  <c:v>176.87358841084631</c:v>
                </c:pt>
                <c:pt idx="89">
                  <c:v>151.92712533535652</c:v>
                </c:pt>
                <c:pt idx="90">
                  <c:v>125.37979915216947</c:v>
                </c:pt>
                <c:pt idx="91">
                  <c:v>97.50368130448409</c:v>
                </c:pt>
                <c:pt idx="92">
                  <c:v>68.585666479279141</c:v>
                </c:pt>
                <c:pt idx="93">
                  <c:v>38.924374293952226</c:v>
                </c:pt>
                <c:pt idx="94">
                  <c:v>8.8269155938673673</c:v>
                </c:pt>
                <c:pt idx="95">
                  <c:v>21.394440298313587</c:v>
                </c:pt>
                <c:pt idx="96">
                  <c:v>51.425659873549968</c:v>
                </c:pt>
                <c:pt idx="97">
                  <c:v>80.954363025021891</c:v>
                </c:pt>
                <c:pt idx="98">
                  <c:v>109.67322539845533</c:v>
                </c:pt>
                <c:pt idx="99">
                  <c:v>137.28332711962901</c:v>
                </c:pt>
                <c:pt idx="100">
                  <c:v>163.49741010910176</c:v>
                </c:pt>
                <c:pt idx="101">
                  <c:v>188.04300722514822</c:v>
                </c:pt>
                <c:pt idx="102">
                  <c:v>210.66540793129838</c:v>
                </c:pt>
                <c:pt idx="103">
                  <c:v>231.13042704786949</c:v>
                </c:pt>
                <c:pt idx="104">
                  <c:v>249.22694539582591</c:v>
                </c:pt>
                <c:pt idx="105">
                  <c:v>264.76919375004883</c:v>
                </c:pt>
                <c:pt idx="106">
                  <c:v>277.59875445729591</c:v>
                </c:pt>
                <c:pt idx="107">
                  <c:v>287.58625830757626</c:v>
                </c:pt>
                <c:pt idx="108">
                  <c:v>294.63275773871288</c:v>
                </c:pt>
                <c:pt idx="109">
                  <c:v>298.6707611618437</c:v>
                </c:pt>
                <c:pt idx="110">
                  <c:v>299.66491707736566</c:v>
                </c:pt>
                <c:pt idx="111">
                  <c:v>297.61234066111462</c:v>
                </c:pt>
                <c:pt idx="112">
                  <c:v>292.54257959272815</c:v>
                </c:pt>
                <c:pt idx="113">
                  <c:v>284.5172200244935</c:v>
                </c:pt>
                <c:pt idx="114">
                  <c:v>273.62913770153506</c:v>
                </c:pt>
                <c:pt idx="115">
                  <c:v>260.00140329507343</c:v>
                </c:pt>
                <c:pt idx="116">
                  <c:v>243.78585495260967</c:v>
                </c:pt>
                <c:pt idx="117">
                  <c:v>225.16135485641846</c:v>
                </c:pt>
                <c:pt idx="118">
                  <c:v>204.33175017070826</c:v>
                </c:pt>
                <c:pt idx="119">
                  <c:v>181.52356210657726</c:v>
                </c:pt>
                <c:pt idx="120">
                  <c:v>156.98342990366697</c:v>
                </c:pt>
                <c:pt idx="121">
                  <c:v>130.97533928267822</c:v>
                </c:pt>
                <c:pt idx="122">
                  <c:v>103.77766733186576</c:v>
                </c:pt>
                <c:pt idx="123">
                  <c:v>75.680077825536571</c:v>
                </c:pt>
                <c:pt idx="124">
                  <c:v>46.980302610131133</c:v>
                </c:pt>
                <c:pt idx="125">
                  <c:v>17.980845915010018</c:v>
                </c:pt>
                <c:pt idx="126">
                  <c:v>11.014350763140699</c:v>
                </c:pt>
                <c:pt idx="127">
                  <c:v>39.703245200038616</c:v>
                </c:pt>
                <c:pt idx="128">
                  <c:v>67.788994494085941</c:v>
                </c:pt>
                <c:pt idx="129">
                  <c:v>94.983181242630735</c:v>
                </c:pt>
                <c:pt idx="130">
                  <c:v>121.00892942217293</c:v>
                </c:pt>
                <c:pt idx="131">
                  <c:v>145.60387493462758</c:v>
                </c:pt>
                <c:pt idx="132">
                  <c:v>168.52295757065568</c:v>
                </c:pt>
                <c:pt idx="133">
                  <c:v>189.54100331311534</c:v>
                </c:pt>
                <c:pt idx="134">
                  <c:v>208.45506843277491</c:v>
                </c:pt>
                <c:pt idx="135">
                  <c:v>225.08651968428731</c:v>
                </c:pt>
                <c:pt idx="136">
                  <c:v>239.28282805895657</c:v>
                </c:pt>
                <c:pt idx="137">
                  <c:v>250.91905695451524</c:v>
                </c:pt>
                <c:pt idx="138">
                  <c:v>259.89902924049363</c:v>
                </c:pt>
                <c:pt idx="139">
                  <c:v>266.1561614878176</c:v>
                </c:pt>
                <c:pt idx="140">
                  <c:v>269.65395754806474</c:v>
                </c:pt>
                <c:pt idx="141">
                  <c:v>270.38615766492927</c:v>
                </c:pt>
                <c:pt idx="142">
                  <c:v>268.37654333058038</c:v>
                </c:pt>
                <c:pt idx="143">
                  <c:v>263.67840211511003</c:v>
                </c:pt>
                <c:pt idx="144">
                  <c:v>256.37366065072217</c:v>
                </c:pt>
                <c:pt idx="145">
                  <c:v>246.57169779709062</c:v>
                </c:pt>
                <c:pt idx="146">
                  <c:v>234.40785370511051</c:v>
                </c:pt>
                <c:pt idx="147">
                  <c:v>220.04165398968115</c:v>
                </c:pt>
                <c:pt idx="148">
                  <c:v>203.65477147715686</c:v>
                </c:pt>
                <c:pt idx="149">
                  <c:v>185.44875097155813</c:v>
                </c:pt>
                <c:pt idx="150">
                  <c:v>165.64252515072931</c:v>
                </c:pt>
                <c:pt idx="151">
                  <c:v>144.46975202830734</c:v>
                </c:pt>
                <c:pt idx="152">
                  <c:v>122.17600637267624</c:v>
                </c:pt>
                <c:pt idx="153">
                  <c:v>99.015859037511873</c:v>
                </c:pt>
                <c:pt idx="154">
                  <c:v>75.249879312258429</c:v>
                </c:pt>
                <c:pt idx="155">
                  <c:v>51.14159613202186</c:v>
                </c:pt>
                <c:pt idx="156">
                  <c:v>26.954454287083163</c:v>
                </c:pt>
                <c:pt idx="157">
                  <c:v>2.948801639848472</c:v>
                </c:pt>
                <c:pt idx="158">
                  <c:v>20.62105720592173</c:v>
                </c:pt>
                <c:pt idx="159">
                  <c:v>43.509706324653251</c:v>
                </c:pt>
                <c:pt idx="160">
                  <c:v>65.483329914386957</c:v>
                </c:pt>
                <c:pt idx="161">
                  <c:v>86.322258493808846</c:v>
                </c:pt>
                <c:pt idx="162">
                  <c:v>105.82332073536107</c:v>
                </c:pt>
                <c:pt idx="163">
                  <c:v>123.80197432106016</c:v>
                </c:pt>
                <c:pt idx="164">
                  <c:v>140.09419202228568</c:v>
                </c:pt>
                <c:pt idx="165">
                  <c:v>154.55808229726463</c:v>
                </c:pt>
                <c:pt idx="166">
                  <c:v>167.07522703232493</c:v>
                </c:pt>
                <c:pt idx="167">
                  <c:v>177.55172258436019</c:v>
                </c:pt>
                <c:pt idx="168">
                  <c:v>185.91891396913647</c:v>
                </c:pt>
                <c:pt idx="169">
                  <c:v>192.13381583799335</c:v>
                </c:pt>
                <c:pt idx="170">
                  <c:v>196.17921774776275</c:v>
                </c:pt>
                <c:pt idx="171">
                  <c:v>198.06347510818702</c:v>
                </c:pt>
                <c:pt idx="172">
                  <c:v>197.81999104043769</c:v>
                </c:pt>
                <c:pt idx="173">
                  <c:v>195.5063981525534</c:v>
                </c:pt>
                <c:pt idx="174">
                  <c:v>191.20345288673579</c:v>
                </c:pt>
                <c:pt idx="175">
                  <c:v>185.01365857496634</c:v>
                </c:pt>
                <c:pt idx="176">
                  <c:v>177.05963661089638</c:v>
                </c:pt>
                <c:pt idx="177">
                  <c:v>167.48226816754016</c:v>
                </c:pt>
                <c:pt idx="178">
                  <c:v>156.43863162513856</c:v>
                </c:pt>
                <c:pt idx="179">
                  <c:v>144.09976328833918</c:v>
                </c:pt>
                <c:pt idx="180">
                  <c:v>130.64827103714055</c:v>
                </c:pt>
                <c:pt idx="181">
                  <c:v>116.27583224674254</c:v>
                </c:pt>
                <c:pt idx="182">
                  <c:v>101.1806086069663</c:v>
                </c:pt>
                <c:pt idx="183">
                  <c:v>85.564611356548369</c:v>
                </c:pt>
                <c:pt idx="184">
                  <c:v>69.631050910697937</c:v>
                </c:pt>
                <c:pt idx="185">
                  <c:v>53.581704896332397</c:v>
                </c:pt>
                <c:pt idx="186">
                  <c:v>37.614338218132978</c:v>
                </c:pt>
                <c:pt idx="187">
                  <c:v>21.920207965004632</c:v>
                </c:pt>
                <c:pt idx="188">
                  <c:v>6.6816847409176559</c:v>
                </c:pt>
                <c:pt idx="189">
                  <c:v>7.9299796182178222</c:v>
                </c:pt>
                <c:pt idx="190">
                  <c:v>21.756709978788201</c:v>
                </c:pt>
                <c:pt idx="191">
                  <c:v>34.65546588229428</c:v>
                </c:pt>
                <c:pt idx="192">
                  <c:v>46.499876616755927</c:v>
                </c:pt>
                <c:pt idx="193">
                  <c:v>57.181633408087343</c:v>
                </c:pt>
                <c:pt idx="194">
                  <c:v>66.611621966042776</c:v>
                </c:pt>
                <c:pt idx="195">
                  <c:v>74.720782044185114</c:v>
                </c:pt>
                <c:pt idx="196">
                  <c:v>81.460684266905915</c:v>
                </c:pt>
                <c:pt idx="197">
                  <c:v>86.80381819371965</c:v>
                </c:pt>
                <c:pt idx="198">
                  <c:v>90.743589385120586</c:v>
                </c:pt>
                <c:pt idx="199">
                  <c:v>93.29402705740516</c:v>
                </c:pt>
                <c:pt idx="200">
                  <c:v>94.489207717712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4E77-4B2E-BD25-9A5446956FAE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B$128:$GT$128</c:f>
              <c:numCache>
                <c:formatCode>General</c:formatCode>
                <c:ptCount val="201"/>
                <c:pt idx="0">
                  <c:v>10.692531635880842</c:v>
                </c:pt>
                <c:pt idx="1">
                  <c:v>21.74563990069224</c:v>
                </c:pt>
                <c:pt idx="2">
                  <c:v>33.471042021511266</c:v>
                </c:pt>
                <c:pt idx="3">
                  <c:v>45.732113115490385</c:v>
                </c:pt>
                <c:pt idx="4">
                  <c:v>58.379565698555666</c:v>
                </c:pt>
                <c:pt idx="5">
                  <c:v>71.253403912562632</c:v>
                </c:pt>
                <c:pt idx="6">
                  <c:v>84.185048042812937</c:v>
                </c:pt>
                <c:pt idx="7">
                  <c:v>96.999601347796172</c:v>
                </c:pt>
                <c:pt idx="8">
                  <c:v>109.51822929810081</c:v>
                </c:pt>
                <c:pt idx="9">
                  <c:v>121.56061978210292</c:v>
                </c:pt>
                <c:pt idx="10">
                  <c:v>132.94749170107062</c:v>
                </c:pt>
                <c:pt idx="11">
                  <c:v>143.50311865941217</c:v>
                </c:pt>
                <c:pt idx="12">
                  <c:v>153.05783416541945</c:v>
                </c:pt>
                <c:pt idx="13">
                  <c:v>161.45048489716959</c:v>
                </c:pt>
                <c:pt idx="14">
                  <c:v>168.53079915506052</c:v>
                </c:pt>
                <c:pt idx="15">
                  <c:v>174.16163860929478</c:v>
                </c:pt>
                <c:pt idx="16">
                  <c:v>178.22110284481329</c:v>
                </c:pt>
                <c:pt idx="17">
                  <c:v>180.60445799003003</c:v>
                </c:pt>
                <c:pt idx="18">
                  <c:v>181.22586286674454</c:v>
                </c:pt>
                <c:pt idx="19">
                  <c:v>180.01986858981735</c:v>
                </c:pt>
                <c:pt idx="20">
                  <c:v>176.94267034543697</c:v>
                </c:pt>
                <c:pt idx="21">
                  <c:v>171.97309315114606</c:v>
                </c:pt>
                <c:pt idx="22">
                  <c:v>165.11329671096436</c:v>
                </c:pt>
                <c:pt idx="23">
                  <c:v>156.38918798380053</c:v>
                </c:pt>
                <c:pt idx="24">
                  <c:v>145.85053373939121</c:v>
                </c:pt>
                <c:pt idx="25">
                  <c:v>133.57076913790732</c:v>
                </c:pt>
                <c:pt idx="26">
                  <c:v>119.64650219053881</c:v>
                </c:pt>
                <c:pt idx="27">
                  <c:v>104.19671779150265</c:v>
                </c:pt>
                <c:pt idx="28">
                  <c:v>87.361688809591882</c:v>
                </c:pt>
                <c:pt idx="29">
                  <c:v>69.301605442631256</c:v>
                </c:pt>
                <c:pt idx="30">
                  <c:v>50.19493762506697</c:v>
                </c:pt>
                <c:pt idx="31">
                  <c:v>30.236548693033008</c:v>
                </c:pt>
                <c:pt idx="32">
                  <c:v>9.6355817103432404</c:v>
                </c:pt>
                <c:pt idx="33">
                  <c:v>11.38685719666819</c:v>
                </c:pt>
                <c:pt idx="34">
                  <c:v>32.600191494223353</c:v>
                </c:pt>
                <c:pt idx="35">
                  <c:v>53.767013555686532</c:v>
                </c:pt>
                <c:pt idx="36">
                  <c:v>74.645839329262955</c:v>
                </c:pt>
                <c:pt idx="37">
                  <c:v>94.9939454543577</c:v>
                </c:pt>
                <c:pt idx="38">
                  <c:v>114.57025472218955</c:v>
                </c:pt>
                <c:pt idx="39">
                  <c:v>133.13823498974375</c:v>
                </c:pt>
                <c:pt idx="40">
                  <c:v>150.46877629341537</c:v>
                </c:pt>
                <c:pt idx="41">
                  <c:v>166.34301097493798</c:v>
                </c:pt>
                <c:pt idx="42">
                  <c:v>180.55504212742443</c:v>
                </c:pt>
                <c:pt idx="43">
                  <c:v>192.91454658838654</c:v>
                </c:pt>
                <c:pt idx="44">
                  <c:v>203.24922003913886</c:v>
                </c:pt>
                <c:pt idx="45">
                  <c:v>211.40703350072442</c:v>
                </c:pt>
                <c:pt idx="46">
                  <c:v>217.25827262530061</c:v>
                </c:pt>
                <c:pt idx="47">
                  <c:v>220.69733364409248</c:v>
                </c:pt>
                <c:pt idx="48">
                  <c:v>221.64425261958655</c:v>
                </c:pt>
                <c:pt idx="49">
                  <c:v>220.04594772768965</c:v>
                </c:pt>
                <c:pt idx="50">
                  <c:v>215.87715762868382</c:v>
                </c:pt>
                <c:pt idx="51">
                  <c:v>209.14106253442185</c:v>
                </c:pt>
                <c:pt idx="52">
                  <c:v>199.8695783011743</c:v>
                </c:pt>
                <c:pt idx="53">
                  <c:v>188.12331772856638</c:v>
                </c:pt>
                <c:pt idx="54">
                  <c:v>173.99121717926153</c:v>
                </c:pt>
                <c:pt idx="55">
                  <c:v>157.5898306045332</c:v>
                </c:pt>
                <c:pt idx="56">
                  <c:v>139.06229702021477</c:v>
                </c:pt>
                <c:pt idx="57">
                  <c:v>118.57699137841057</c:v>
                </c:pt>
                <c:pt idx="58">
                  <c:v>96.325872576103791</c:v>
                </c:pt>
                <c:pt idx="59">
                  <c:v>72.522545986949964</c:v>
                </c:pt>
                <c:pt idx="60">
                  <c:v>47.400061353352704</c:v>
                </c:pt>
                <c:pt idx="61">
                  <c:v>21.208470090933229</c:v>
                </c:pt>
                <c:pt idx="62">
                  <c:v>5.7878310019844905</c:v>
                </c:pt>
                <c:pt idx="63">
                  <c:v>33.312940006724794</c:v>
                </c:pt>
                <c:pt idx="64">
                  <c:v>61.082442206592965</c:v>
                </c:pt>
                <c:pt idx="65">
                  <c:v>88.806520638264416</c:v>
                </c:pt>
                <c:pt idx="66">
                  <c:v>116.19314951532793</c:v>
                </c:pt>
                <c:pt idx="67">
                  <c:v>142.95133405302002</c:v>
                </c:pt>
                <c:pt idx="68">
                  <c:v>168.79435953500604</c:v>
                </c:pt>
                <c:pt idx="69">
                  <c:v>193.44301220969569</c:v>
                </c:pt>
                <c:pt idx="70">
                  <c:v>216.6287347888246</c:v>
                </c:pt>
                <c:pt idx="71">
                  <c:v>238.09667994350352</c:v>
                </c:pt>
                <c:pt idx="72">
                  <c:v>257.60862624608217</c:v>
                </c:pt>
                <c:pt idx="73">
                  <c:v>274.94572247833918</c:v>
                </c:pt>
                <c:pt idx="74">
                  <c:v>289.91102810109925</c:v>
                </c:pt>
                <c:pt idx="75">
                  <c:v>302.33181993600982</c:v>
                </c:pt>
                <c:pt idx="76">
                  <c:v>312.06163772100672</c:v>
                </c:pt>
                <c:pt idx="77">
                  <c:v>318.9820441368604</c:v>
                </c:pt>
                <c:pt idx="78">
                  <c:v>323.00407812917757</c:v>
                </c:pt>
                <c:pt idx="79">
                  <c:v>324.06938383091193</c:v>
                </c:pt>
                <c:pt idx="80">
                  <c:v>322.15100108440663</c:v>
                </c:pt>
                <c:pt idx="81">
                  <c:v>317.25380742625111</c:v>
                </c:pt>
                <c:pt idx="82">
                  <c:v>309.41460538780819</c:v>
                </c:pt>
                <c:pt idx="83">
                  <c:v>298.70185303260178</c:v>
                </c:pt>
                <c:pt idx="84">
                  <c:v>285.21503975140553</c:v>
                </c:pt>
                <c:pt idx="85">
                  <c:v>269.08371341893263</c:v>
                </c:pt>
                <c:pt idx="86">
                  <c:v>250.46616903478775</c:v>
                </c:pt>
                <c:pt idx="87">
                  <c:v>229.54781287880212</c:v>
                </c:pt>
                <c:pt idx="88">
                  <c:v>206.53921996130737</c:v>
                </c:pt>
                <c:pt idx="89">
                  <c:v>181.67390609840351</c:v>
                </c:pt>
                <c:pt idx="90">
                  <c:v>155.20583924925586</c:v>
                </c:pt>
                <c:pt idx="91">
                  <c:v>127.40671777815881</c:v>
                </c:pt>
                <c:pt idx="92">
                  <c:v>98.563046013036896</c:v>
                </c:pt>
                <c:pt idx="93">
                  <c:v>68.973039832422401</c:v>
                </c:pt>
                <c:pt idx="94">
                  <c:v>38.94339699702828</c:v>
                </c:pt>
                <c:pt idx="95">
                  <c:v>8.7859685264847744</c:v>
                </c:pt>
                <c:pt idx="96">
                  <c:v>21.185631412033946</c:v>
                </c:pt>
                <c:pt idx="97">
                  <c:v>50.659438902484055</c:v>
                </c:pt>
                <c:pt idx="98">
                  <c:v>79.328538471836524</c:v>
                </c:pt>
                <c:pt idx="99">
                  <c:v>106.8944077321777</c:v>
                </c:pt>
                <c:pt idx="100">
                  <c:v>133.07017072388501</c:v>
                </c:pt>
                <c:pt idx="101">
                  <c:v>157.58372324054753</c:v>
                </c:pt>
                <c:pt idx="102">
                  <c:v>180.18069487017607</c:v>
                </c:pt>
                <c:pt idx="103">
                  <c:v>200.62721434832352</c:v>
                </c:pt>
                <c:pt idx="104">
                  <c:v>218.71244706540756</c:v>
                </c:pt>
                <c:pt idx="105">
                  <c:v>234.25087617665639</c:v>
                </c:pt>
                <c:pt idx="106">
                  <c:v>247.08430169836711</c:v>
                </c:pt>
                <c:pt idx="107">
                  <c:v>257.08353520439965</c:v>
                </c:pt>
                <c:pt idx="108">
                  <c:v>264.14977122440513</c:v>
                </c:pt>
                <c:pt idx="109">
                  <c:v>268.21562014959363</c:v>
                </c:pt>
                <c:pt idx="110">
                  <c:v>269.24579132972639</c:v>
                </c:pt>
                <c:pt idx="111">
                  <c:v>267.23741905130964</c:v>
                </c:pt>
                <c:pt idx="112">
                  <c:v>262.22002817500896</c:v>
                </c:pt>
                <c:pt idx="113">
                  <c:v>254.25514033249786</c:v>
                </c:pt>
                <c:pt idx="114">
                  <c:v>243.43552569131302</c:v>
                </c:pt>
                <c:pt idx="115">
                  <c:v>229.88410934301046</c:v>
                </c:pt>
                <c:pt idx="116">
                  <c:v>213.75254530793316</c:v>
                </c:pt>
                <c:pt idx="117">
                  <c:v>195.21947493344206</c:v>
                </c:pt>
                <c:pt idx="118">
                  <c:v>174.48849004758577</c:v>
                </c:pt>
                <c:pt idx="119">
                  <c:v>151.78582457529109</c:v>
                </c:pt>
                <c:pt idx="120">
                  <c:v>127.35780139048467</c:v>
                </c:pt>
                <c:pt idx="121">
                  <c:v>101.46806392963127</c:v>
                </c:pt>
                <c:pt idx="122">
                  <c:v>74.394624498218604</c:v>
                </c:pt>
                <c:pt idx="123">
                  <c:v>46.426763234045154</c:v>
                </c:pt>
                <c:pt idx="124">
                  <c:v>17.861813326470063</c:v>
                </c:pt>
                <c:pt idx="125">
                  <c:v>10.998130689550182</c:v>
                </c:pt>
                <c:pt idx="126">
                  <c:v>39.84954395552532</c:v>
                </c:pt>
                <c:pt idx="127">
                  <c:v>68.39080366624944</c:v>
                </c:pt>
                <c:pt idx="128">
                  <c:v>96.325484929385084</c:v>
                </c:pt>
                <c:pt idx="129">
                  <c:v>123.3655827651142</c:v>
                </c:pt>
                <c:pt idx="130">
                  <c:v>149.23462386555138</c:v>
                </c:pt>
                <c:pt idx="131">
                  <c:v>173.67063311720608</c:v>
                </c:pt>
                <c:pt idx="132">
                  <c:v>196.42892167770771</c:v>
                </c:pt>
                <c:pt idx="133">
                  <c:v>217.28466556868091</c:v>
                </c:pt>
                <c:pt idx="134">
                  <c:v>236.03524627398696</c:v>
                </c:pt>
                <c:pt idx="135">
                  <c:v>252.50232768627654</c:v>
                </c:pt>
                <c:pt idx="136">
                  <c:v>266.53364689085151</c:v>
                </c:pt>
                <c:pt idx="137">
                  <c:v>278.00449967671904</c:v>
                </c:pt>
                <c:pt idx="138">
                  <c:v>286.81890527998405</c:v>
                </c:pt>
                <c:pt idx="139">
                  <c:v>292.91043865141694</c:v>
                </c:pt>
                <c:pt idx="140">
                  <c:v>296.24272245323158</c:v>
                </c:pt>
                <c:pt idx="141">
                  <c:v>296.80957498343201</c:v>
                </c:pt>
                <c:pt idx="142">
                  <c:v>294.63481425227945</c:v>
                </c:pt>
                <c:pt idx="143">
                  <c:v>289.77172244686261</c:v>
                </c:pt>
                <c:pt idx="144">
                  <c:v>282.30217896907237</c:v>
                </c:pt>
                <c:pt idx="145">
                  <c:v>272.33547407286892</c:v>
                </c:pt>
                <c:pt idx="146">
                  <c:v>260.00681881335277</c:v>
                </c:pt>
                <c:pt idx="147">
                  <c:v>245.47557050942999</c:v>
                </c:pt>
                <c:pt idx="148">
                  <c:v>228.92319617282055</c:v>
                </c:pt>
                <c:pt idx="149">
                  <c:v>210.55099933070184</c:v>
                </c:pt>
                <c:pt idx="150">
                  <c:v>190.5776383326243</c:v>
                </c:pt>
                <c:pt idx="151">
                  <c:v>169.23646655347829</c:v>
                </c:pt>
                <c:pt idx="152">
                  <c:v>146.77272685629782</c:v>
                </c:pt>
                <c:pt idx="153">
                  <c:v>123.44063423909414</c:v>
                </c:pt>
                <c:pt idx="154">
                  <c:v>99.500381740924212</c:v>
                </c:pt>
                <c:pt idx="155">
                  <c:v>75.215105411153687</c:v>
                </c:pt>
                <c:pt idx="156">
                  <c:v>50.847844444554724</c:v>
                </c:pt>
                <c:pt idx="157">
                  <c:v>26.658532450832237</c:v>
                </c:pt>
                <c:pt idx="158">
                  <c:v>2.9010552629291677</c:v>
                </c:pt>
                <c:pt idx="159">
                  <c:v>20.17959029829451</c:v>
                </c:pt>
                <c:pt idx="160">
                  <c:v>42.350003681934851</c:v>
                </c:pt>
                <c:pt idx="161">
                  <c:v>63.390922655022692</c:v>
                </c:pt>
                <c:pt idx="162">
                  <c:v>83.099571066543845</c:v>
                </c:pt>
                <c:pt idx="163">
                  <c:v>101.29178575478399</c:v>
                </c:pt>
                <c:pt idx="164">
                  <c:v>117.80389883871301</c:v>
                </c:pt>
                <c:pt idx="165">
                  <c:v>132.4943547249874</c:v>
                </c:pt>
                <c:pt idx="166">
                  <c:v>145.24504449251774</c:v>
                </c:pt>
                <c:pt idx="167">
                  <c:v>155.96234384558366</c:v>
                </c:pt>
                <c:pt idx="168">
                  <c:v>164.57784451099366</c:v>
                </c:pt>
                <c:pt idx="169">
                  <c:v>171.04877274973106</c:v>
                </c:pt>
                <c:pt idx="170">
                  <c:v>175.35809251253934</c:v>
                </c:pt>
                <c:pt idx="171">
                  <c:v>177.51429464485372</c:v>
                </c:pt>
                <c:pt idx="172">
                  <c:v>177.55087739209128</c:v>
                </c:pt>
                <c:pt idx="173">
                  <c:v>175.52552722463898</c:v>
                </c:pt>
                <c:pt idx="174">
                  <c:v>171.51901264697463</c:v>
                </c:pt>
                <c:pt idx="175">
                  <c:v>165.6338071327616</c:v>
                </c:pt>
                <c:pt idx="176">
                  <c:v>157.99246059507317</c:v>
                </c:pt>
                <c:pt idx="177">
                  <c:v>148.73574181829582</c:v>
                </c:pt>
                <c:pt idx="178">
                  <c:v>138.02057700894332</c:v>
                </c:pt>
                <c:pt idx="179">
                  <c:v>126.01781203330586</c:v>
                </c:pt>
                <c:pt idx="180">
                  <c:v>112.90982797119186</c:v>
                </c:pt>
                <c:pt idx="181">
                  <c:v>98.888041301890681</c:v>
                </c:pt>
                <c:pt idx="182">
                  <c:v>84.150321330378247</c:v>
                </c:pt>
                <c:pt idx="183">
                  <c:v>68.898358343023972</c:v>
                </c:pt>
                <c:pt idx="184">
                  <c:v>53.335016441997894</c:v>
                </c:pt>
                <c:pt idx="185">
                  <c:v>37.66170504075177</c:v>
                </c:pt>
                <c:pt idx="186">
                  <c:v>22.075802609141768</c:v>
                </c:pt>
                <c:pt idx="187">
                  <c:v>6.7681654410175049</c:v>
                </c:pt>
                <c:pt idx="188">
                  <c:v>8.0792470103246572</c:v>
                </c:pt>
                <c:pt idx="189">
                  <c:v>22.295600307185492</c:v>
                </c:pt>
                <c:pt idx="190">
                  <c:v>35.723238791194305</c:v>
                </c:pt>
                <c:pt idx="191">
                  <c:v>48.219539364868893</c:v>
                </c:pt>
                <c:pt idx="192">
                  <c:v>59.658542392886837</c:v>
                </c:pt>
                <c:pt idx="193">
                  <c:v>69.932339786118689</c:v>
                </c:pt>
                <c:pt idx="194">
                  <c:v>78.952203544062101</c:v>
                </c:pt>
                <c:pt idx="195">
                  <c:v>86.649441455130926</c:v>
                </c:pt>
                <c:pt idx="196">
                  <c:v>92.975970246392734</c:v>
                </c:pt>
                <c:pt idx="197">
                  <c:v>97.90460018971946</c:v>
                </c:pt>
                <c:pt idx="198">
                  <c:v>101.42902896319248</c:v>
                </c:pt>
                <c:pt idx="199">
                  <c:v>103.56354638718265</c:v>
                </c:pt>
                <c:pt idx="200">
                  <c:v>104.34245545552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4E77-4B2E-BD25-9A5446956FAE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B$129:$GT$129</c:f>
              <c:numCache>
                <c:formatCode>General</c:formatCode>
                <c:ptCount val="201"/>
                <c:pt idx="0">
                  <c:v>20.730856693168501</c:v>
                </c:pt>
                <c:pt idx="1">
                  <c:v>32.131141557395516</c:v>
                </c:pt>
                <c:pt idx="2">
                  <c:v>44.200228375301386</c:v>
                </c:pt>
                <c:pt idx="3">
                  <c:v>56.801946530498924</c:v>
                </c:pt>
                <c:pt idx="4">
                  <c:v>69.787453681805232</c:v>
                </c:pt>
                <c:pt idx="5">
                  <c:v>82.997185542676917</c:v>
                </c:pt>
                <c:pt idx="6">
                  <c:v>96.26297608660596</c:v>
                </c:pt>
                <c:pt idx="7">
                  <c:v>109.41032024342601</c:v>
                </c:pt>
                <c:pt idx="8">
                  <c:v>122.26074922477248</c:v>
                </c:pt>
                <c:pt idx="9">
                  <c:v>134.63428707540794</c:v>
                </c:pt>
                <c:pt idx="10">
                  <c:v>146.35195590956269</c:v>
                </c:pt>
                <c:pt idx="11">
                  <c:v>157.23829657157955</c:v>
                </c:pt>
                <c:pt idx="12">
                  <c:v>167.12387116648404</c:v>
                </c:pt>
                <c:pt idx="13">
                  <c:v>175.8477140418228</c:v>
                </c:pt>
                <c:pt idx="14">
                  <c:v>183.25969836506852</c:v>
                </c:pt>
                <c:pt idx="15">
                  <c:v>189.22278642363906</c:v>
                </c:pt>
                <c:pt idx="16">
                  <c:v>193.61513316449762</c:v>
                </c:pt>
                <c:pt idx="17">
                  <c:v>196.33201426972855</c:v>
                </c:pt>
                <c:pt idx="18">
                  <c:v>197.28755221099229</c:v>
                </c:pt>
                <c:pt idx="19">
                  <c:v>196.4162162123998</c:v>
                </c:pt>
                <c:pt idx="20">
                  <c:v>193.67407484700468</c:v>
                </c:pt>
                <c:pt idx="21">
                  <c:v>189.03978306190584</c:v>
                </c:pt>
                <c:pt idx="22">
                  <c:v>182.51528873265815</c:v>
                </c:pt>
                <c:pt idx="23">
                  <c:v>174.12624734820454</c:v>
                </c:pt>
                <c:pt idx="24">
                  <c:v>163.92213707941937</c:v>
                </c:pt>
                <c:pt idx="25">
                  <c:v>151.97607024229936</c:v>
                </c:pt>
                <c:pt idx="26">
                  <c:v>138.38430098430092</c:v>
                </c:pt>
                <c:pt idx="27">
                  <c:v>123.26543285203702</c:v>
                </c:pt>
                <c:pt idx="28">
                  <c:v>106.75933369312597</c:v>
                </c:pt>
                <c:pt idx="29">
                  <c:v>89.025769057484354</c:v>
                </c:pt>
                <c:pt idx="30">
                  <c:v>70.242768847858599</c:v>
                </c:pt>
                <c:pt idx="31">
                  <c:v>50.604745381542344</c:v>
                </c:pt>
                <c:pt idx="32">
                  <c:v>30.320384222799952</c:v>
                </c:pt>
                <c:pt idx="33">
                  <c:v>9.6103320888909689</c:v>
                </c:pt>
                <c:pt idx="34">
                  <c:v>11.295291214742615</c:v>
                </c:pt>
                <c:pt idx="35">
                  <c:v>32.159527545583913</c:v>
                </c:pt>
                <c:pt idx="36">
                  <c:v>52.741330600643046</c:v>
                </c:pt>
                <c:pt idx="37">
                  <c:v>72.798398658974762</c:v>
                </c:pt>
                <c:pt idx="38">
                  <c:v>92.090055829408229</c:v>
                </c:pt>
                <c:pt idx="39">
                  <c:v>110.38014695466694</c:v>
                </c:pt>
                <c:pt idx="40">
                  <c:v>127.43991095829517</c:v>
                </c:pt>
                <c:pt idx="41">
                  <c:v>143.05079748462151</c:v>
                </c:pt>
                <c:pt idx="42">
                  <c:v>157.00719217441721</c:v>
                </c:pt>
                <c:pt idx="43">
                  <c:v>169.11901683479277</c:v>
                </c:pt>
                <c:pt idx="44">
                  <c:v>179.21417209094679</c:v>
                </c:pt>
                <c:pt idx="45">
                  <c:v>187.14079183435982</c:v>
                </c:pt>
                <c:pt idx="46">
                  <c:v>192.76928088683289</c:v>
                </c:pt>
                <c:pt idx="47">
                  <c:v>195.99410975773711</c:v>
                </c:pt>
                <c:pt idx="48">
                  <c:v>196.73534315404478</c:v>
                </c:pt>
                <c:pt idx="49">
                  <c:v>194.9398819762819</c:v>
                </c:pt>
                <c:pt idx="50">
                  <c:v>190.58240186209298</c:v>
                </c:pt>
                <c:pt idx="51">
                  <c:v>183.66597488313829</c:v>
                </c:pt>
                <c:pt idx="52">
                  <c:v>174.22236471844136</c:v>
                </c:pt>
                <c:pt idx="53">
                  <c:v>162.31198947383083</c:v>
                </c:pt>
                <c:pt idx="54">
                  <c:v>148.02355024694057</c:v>
                </c:pt>
                <c:pt idx="55">
                  <c:v>131.47332750347107</c:v>
                </c:pt>
                <c:pt idx="56">
                  <c:v>112.80415128571734</c:v>
                </c:pt>
                <c:pt idx="57">
                  <c:v>92.184055171441159</c:v>
                </c:pt>
                <c:pt idx="58">
                  <c:v>69.804627693378748</c:v>
                </c:pt>
                <c:pt idx="59">
                  <c:v>45.879078571591286</c:v>
                </c:pt>
                <c:pt idx="60">
                  <c:v>20.640040558780484</c:v>
                </c:pt>
                <c:pt idx="61">
                  <c:v>5.6628690888184661</c:v>
                </c:pt>
                <c:pt idx="62">
                  <c:v>32.765700563974768</c:v>
                </c:pt>
                <c:pt idx="63">
                  <c:v>60.393007304625812</c:v>
                </c:pt>
                <c:pt idx="64">
                  <c:v>88.260833766437003</c:v>
                </c:pt>
                <c:pt idx="65">
                  <c:v>116.07982138629262</c:v>
                </c:pt>
                <c:pt idx="66">
                  <c:v>143.55839742565558</c:v>
                </c:pt>
                <c:pt idx="67">
                  <c:v>170.40601026859727</c:v>
                </c:pt>
                <c:pt idx="68">
                  <c:v>196.33637406058213</c:v>
                </c:pt>
                <c:pt idx="69">
                  <c:v>221.07068531973786</c:v>
                </c:pt>
                <c:pt idx="70">
                  <c:v>244.34077433615741</c:v>
                </c:pt>
                <c:pt idx="71">
                  <c:v>265.89215479539371</c:v>
                </c:pt>
                <c:pt idx="72">
                  <c:v>285.48693611318612</c:v>
                </c:pt>
                <c:pt idx="73">
                  <c:v>302.90656443797286</c:v>
                </c:pt>
                <c:pt idx="74">
                  <c:v>317.95436014931909</c:v>
                </c:pt>
                <c:pt idx="75">
                  <c:v>330.45782193267877</c:v>
                </c:pt>
                <c:pt idx="76">
                  <c:v>340.27067011807145</c:v>
                </c:pt>
                <c:pt idx="77">
                  <c:v>347.27460490221205</c:v>
                </c:pt>
                <c:pt idx="78">
                  <c:v>351.38075829649802</c:v>
                </c:pt>
                <c:pt idx="79">
                  <c:v>352.53082211963817</c:v>
                </c:pt>
                <c:pt idx="80">
                  <c:v>350.69783804323379</c:v>
                </c:pt>
                <c:pt idx="81">
                  <c:v>345.88663955835966</c:v>
                </c:pt>
                <c:pt idx="82">
                  <c:v>338.13393971617802</c:v>
                </c:pt>
                <c:pt idx="83">
                  <c:v>327.50806255938363</c:v>
                </c:pt>
                <c:pt idx="84">
                  <c:v>314.10832025638365</c:v>
                </c:pt>
                <c:pt idx="85">
                  <c:v>298.06404202873546</c:v>
                </c:pt>
                <c:pt idx="86">
                  <c:v>279.53326497680814</c:v>
                </c:pt>
                <c:pt idx="87">
                  <c:v>258.70110081196134</c:v>
                </c:pt>
                <c:pt idx="88">
                  <c:v>235.77779625005078</c:v>
                </c:pt>
                <c:pt idx="89">
                  <c:v>210.99650836690492</c:v>
                </c:pt>
                <c:pt idx="90">
                  <c:v>184.61081952003698</c:v>
                </c:pt>
                <c:pt idx="91">
                  <c:v>156.89201946351258</c:v>
                </c:pt>
                <c:pt idx="92">
                  <c:v>128.12618498914927</c:v>
                </c:pt>
                <c:pt idx="93">
                  <c:v>98.611089785293558</c:v>
                </c:pt>
                <c:pt idx="94">
                  <c:v>68.652979186611958</c:v>
                </c:pt>
                <c:pt idx="95">
                  <c:v>38.563246071319114</c:v>
                </c:pt>
                <c:pt idx="96">
                  <c:v>8.6550453274020764</c:v>
                </c:pt>
                <c:pt idx="97">
                  <c:v>20.760114957088138</c:v>
                </c:pt>
                <c:pt idx="98">
                  <c:v>49.375767131438437</c:v>
                </c:pt>
                <c:pt idx="99">
                  <c:v>76.893824149881681</c:v>
                </c:pt>
                <c:pt idx="100">
                  <c:v>103.02782856497747</c:v>
                </c:pt>
                <c:pt idx="101">
                  <c:v>127.50607367089745</c:v>
                </c:pt>
                <c:pt idx="102">
                  <c:v>150.07456157294087</c:v>
                </c:pt>
                <c:pt idx="103">
                  <c:v>170.49976481858539</c:v>
                </c:pt>
                <c:pt idx="104">
                  <c:v>188.57116046955471</c:v>
                </c:pt>
                <c:pt idx="105">
                  <c:v>204.10350809764745</c:v>
                </c:pt>
                <c:pt idx="106">
                  <c:v>216.93884611913302</c:v>
                </c:pt>
                <c:pt idx="107">
                  <c:v>226.94818410923097</c:v>
                </c:pt>
                <c:pt idx="108">
                  <c:v>234.03287222197599</c:v>
                </c:pt>
                <c:pt idx="109">
                  <c:v>238.12563254103821</c:v>
                </c:pt>
                <c:pt idx="110">
                  <c:v>239.19124106072076</c:v>
                </c:pt>
                <c:pt idx="111">
                  <c:v>237.22685299826372</c:v>
                </c:pt>
                <c:pt idx="112">
                  <c:v>232.26196822212572</c:v>
                </c:pt>
                <c:pt idx="113">
                  <c:v>224.35803769854573</c:v>
                </c:pt>
                <c:pt idx="114">
                  <c:v>213.60771596246477</c:v>
                </c:pt>
                <c:pt idx="115">
                  <c:v>200.13376866104403</c:v>
                </c:pt>
                <c:pt idx="116">
                  <c:v>184.08764815154873</c:v>
                </c:pt>
                <c:pt idx="117">
                  <c:v>165.64775391452943</c:v>
                </c:pt>
                <c:pt idx="118">
                  <c:v>145.01739812414561</c:v>
                </c:pt>
                <c:pt idx="119">
                  <c:v>122.42250005856461</c:v>
                </c:pt>
                <c:pt idx="120">
                  <c:v>98.109036095930435</c:v>
                </c:pt>
                <c:pt idx="121">
                  <c:v>72.34027478997281</c:v>
                </c:pt>
                <c:pt idx="122">
                  <c:v>45.393828922196761</c:v>
                </c:pt>
                <c:pt idx="123">
                  <c:v>17.55855845708172</c:v>
                </c:pt>
                <c:pt idx="124">
                  <c:v>10.868640040435455</c:v>
                </c:pt>
                <c:pt idx="125">
                  <c:v>39.586120748317029</c:v>
                </c:pt>
                <c:pt idx="126">
                  <c:v>68.290815126096774</c:v>
                </c:pt>
                <c:pt idx="127">
                  <c:v>96.681559732319201</c:v>
                </c:pt>
                <c:pt idx="128">
                  <c:v>124.46238749431296</c:v>
                </c:pt>
                <c:pt idx="129">
                  <c:v>151.34574513345902</c:v>
                </c:pt>
                <c:pt idx="130">
                  <c:v>177.05560041135467</c:v>
                </c:pt>
                <c:pt idx="131">
                  <c:v>201.33040424525558</c:v>
                </c:pt>
                <c:pt idx="132">
                  <c:v>223.9258745280423</c:v>
                </c:pt>
                <c:pt idx="133">
                  <c:v>244.61757065713144</c:v>
                </c:pt>
                <c:pt idx="134">
                  <c:v>263.20323030215275</c:v>
                </c:pt>
                <c:pt idx="135">
                  <c:v>279.5048427926115</c:v>
                </c:pt>
                <c:pt idx="136">
                  <c:v>293.37043665009293</c:v>
                </c:pt>
                <c:pt idx="137">
                  <c:v>304.67556218738099</c:v>
                </c:pt>
                <c:pt idx="138">
                  <c:v>313.32445370873398</c:v>
                </c:pt>
                <c:pt idx="139">
                  <c:v>319.2508596285619</c:v>
                </c:pt>
                <c:pt idx="140">
                  <c:v>322.41853273501266</c:v>
                </c:pt>
                <c:pt idx="141">
                  <c:v>322.8213768141448</c:v>
                </c:pt>
                <c:pt idx="142">
                  <c:v>320.48324987222469</c:v>
                </c:pt>
                <c:pt idx="143">
                  <c:v>315.45742820067079</c:v>
                </c:pt>
                <c:pt idx="144">
                  <c:v>307.82573947293594</c:v>
                </c:pt>
                <c:pt idx="145">
                  <c:v>297.69737689862734</c:v>
                </c:pt>
                <c:pt idx="146">
                  <c:v>285.2074101422134</c:v>
                </c:pt>
                <c:pt idx="147">
                  <c:v>270.5150121984168</c:v>
                </c:pt>
                <c:pt idx="148">
                  <c:v>253.80142466292963</c:v>
                </c:pt>
                <c:pt idx="149">
                  <c:v>235.26768680733915</c:v>
                </c:pt>
                <c:pt idx="150">
                  <c:v>215.13215652639784</c:v>
                </c:pt>
                <c:pt idx="151">
                  <c:v>193.62785354303531</c:v>
                </c:pt>
                <c:pt idx="152">
                  <c:v>170.99965720490243</c:v>
                </c:pt>
                <c:pt idx="153">
                  <c:v>147.50139276332999</c:v>
                </c:pt>
                <c:pt idx="154">
                  <c:v>123.39284117361757</c:v>
                </c:pt>
                <c:pt idx="155">
                  <c:v>98.936708181701036</c:v>
                </c:pt>
                <c:pt idx="156">
                  <c:v>74.395588758699944</c:v>
                </c:pt>
                <c:pt idx="157">
                  <c:v>50.028962808979777</c:v>
                </c:pt>
                <c:pt idx="158">
                  <c:v>26.090257511730943</c:v>
                </c:pt>
                <c:pt idx="159">
                  <c:v>2.8240106683645188</c:v>
                </c:pt>
                <c:pt idx="160">
                  <c:v>19.536831968990278</c:v>
                </c:pt>
                <c:pt idx="161">
                  <c:v>40.773454201265793</c:v>
                </c:pt>
                <c:pt idx="162">
                  <c:v>60.683512689852812</c:v>
                </c:pt>
                <c:pt idx="163">
                  <c:v>79.083259539426962</c:v>
                </c:pt>
                <c:pt idx="164">
                  <c:v>95.809420440128605</c:v>
                </c:pt>
                <c:pt idx="165">
                  <c:v>110.72080774213211</c:v>
                </c:pt>
                <c:pt idx="166">
                  <c:v>123.6996511638435</c:v>
                </c:pt>
                <c:pt idx="167">
                  <c:v>134.65263236144125</c:v>
                </c:pt>
                <c:pt idx="168">
                  <c:v>143.51161326906606</c:v>
                </c:pt>
                <c:pt idx="169">
                  <c:v>150.23405191064452</c:v>
                </c:pt>
                <c:pt idx="170">
                  <c:v>154.80310323977551</c:v>
                </c:pt>
                <c:pt idx="171">
                  <c:v>157.22740643622456</c:v>
                </c:pt>
                <c:pt idx="172">
                  <c:v>157.54056392910624</c:v>
                </c:pt>
                <c:pt idx="173">
                  <c:v>155.80032118090332</c:v>
                </c:pt>
                <c:pt idx="174">
                  <c:v>152.08745990715809</c:v>
                </c:pt>
                <c:pt idx="175">
                  <c:v>146.50442087956631</c:v>
                </c:pt>
                <c:pt idx="176">
                  <c:v>139.1736757229491</c:v>
                </c:pt>
                <c:pt idx="177">
                  <c:v>130.23587012938651</c:v>
                </c:pt>
                <c:pt idx="178">
                  <c:v>119.84776363892904</c:v>
                </c:pt>
                <c:pt idx="179">
                  <c:v>108.17999354252328</c:v>
                </c:pt>
                <c:pt idx="180">
                  <c:v>95.414692519769304</c:v>
                </c:pt>
                <c:pt idx="181">
                  <c:v>81.742991306816393</c:v>
                </c:pt>
                <c:pt idx="182">
                  <c:v>67.362438977619561</c:v>
                </c:pt>
                <c:pt idx="183">
                  <c:v>52.474374299288961</c:v>
                </c:pt>
                <c:pt idx="184">
                  <c:v>37.281282078761315</c:v>
                </c:pt>
                <c:pt idx="185">
                  <c:v>21.984168448073564</c:v>
                </c:pt>
                <c:pt idx="186">
                  <c:v>6.7799886389401909</c:v>
                </c:pt>
                <c:pt idx="187">
                  <c:v>8.1408400208021803</c:v>
                </c:pt>
                <c:pt idx="188">
                  <c:v>22.596808385738168</c:v>
                </c:pt>
                <c:pt idx="189">
                  <c:v>36.417539168589997</c:v>
                </c:pt>
                <c:pt idx="190">
                  <c:v>49.44583613625305</c:v>
                </c:pt>
                <c:pt idx="191">
                  <c:v>61.539533300930366</c:v>
                </c:pt>
                <c:pt idx="192">
                  <c:v>72.573121254115151</c:v>
                </c:pt>
                <c:pt idx="193">
                  <c:v>82.439130752106337</c:v>
                </c:pt>
                <c:pt idx="194">
                  <c:v>91.049256873644282</c:v>
                </c:pt>
                <c:pt idx="195">
                  <c:v>98.335210492932077</c:v>
                </c:pt>
                <c:pt idx="196">
                  <c:v>104.24928740187291</c:v>
                </c:pt>
                <c:pt idx="197">
                  <c:v>108.76464912873018</c:v>
                </c:pt>
                <c:pt idx="198">
                  <c:v>111.87531328989506</c:v>
                </c:pt>
                <c:pt idx="199">
                  <c:v>113.59585512924819</c:v>
                </c:pt>
                <c:pt idx="200">
                  <c:v>113.9608256974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4E77-4B2E-BD25-9A5446956FAE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B$130:$GT$130</c:f>
              <c:numCache>
                <c:formatCode>General</c:formatCode>
                <c:ptCount val="201"/>
                <c:pt idx="0">
                  <c:v>30.460121783807889</c:v>
                </c:pt>
                <c:pt idx="1">
                  <c:v>42.19551704795537</c:v>
                </c:pt>
                <c:pt idx="2">
                  <c:v>54.596343397852692</c:v>
                </c:pt>
                <c:pt idx="3">
                  <c:v>67.526923985004316</c:v>
                </c:pt>
                <c:pt idx="4">
                  <c:v>80.838900319195872</c:v>
                </c:pt>
                <c:pt idx="5">
                  <c:v>94.373177213450347</c:v>
                </c:pt>
                <c:pt idx="6">
                  <c:v>107.96203830233623</c:v>
                </c:pt>
                <c:pt idx="7">
                  <c:v>121.43140424540884</c:v>
                </c:pt>
                <c:pt idx="8">
                  <c:v>134.60320379891999</c:v>
                </c:pt>
                <c:pt idx="9">
                  <c:v>147.29782639500868</c:v>
                </c:pt>
                <c:pt idx="10">
                  <c:v>159.33662372721216</c:v>
                </c:pt>
                <c:pt idx="11">
                  <c:v>170.54442711806283</c:v>
                </c:pt>
                <c:pt idx="12">
                  <c:v>180.75204714729662</c:v>
                </c:pt>
                <c:pt idx="13">
                  <c:v>189.79872215101437</c:v>
                </c:pt>
                <c:pt idx="14">
                  <c:v>197.53448276090003</c:v>
                </c:pt>
                <c:pt idx="15">
                  <c:v>203.82240063091004</c:v>
                </c:pt>
                <c:pt idx="16">
                  <c:v>208.54069088411887</c:v>
                </c:pt>
                <c:pt idx="17">
                  <c:v>211.58463958703487</c:v>
                </c:pt>
                <c:pt idx="18">
                  <c:v>212.86832970029801</c:v>
                </c:pt>
                <c:pt idx="19">
                  <c:v>212.32614143633489</c:v>
                </c:pt>
                <c:pt idx="20">
                  <c:v>209.91400574522621</c:v>
                </c:pt>
                <c:pt idx="21">
                  <c:v>205.61039271489307</c:v>
                </c:pt>
                <c:pt idx="22">
                  <c:v>199.41701997255899</c:v>
                </c:pt>
                <c:pt idx="23">
                  <c:v>191.35926967024736</c:v>
                </c:pt>
                <c:pt idx="24">
                  <c:v>181.48630628441725</c:v>
                </c:pt>
                <c:pt idx="25">
                  <c:v>169.87089121348484</c:v>
                </c:pt>
                <c:pt idx="26">
                  <c:v>156.60889397041325</c:v>
                </c:pt>
                <c:pt idx="27">
                  <c:v>141.81850359355047</c:v>
                </c:pt>
                <c:pt idx="28">
                  <c:v>125.63914769010734</c:v>
                </c:pt>
                <c:pt idx="29">
                  <c:v>108.23013023618734</c:v>
                </c:pt>
                <c:pt idx="30">
                  <c:v>89.769002839210927</c:v>
                </c:pt>
                <c:pt idx="31">
                  <c:v>70.449687578601925</c:v>
                </c:pt>
                <c:pt idx="32">
                  <c:v>50.480372736505601</c:v>
                </c:pt>
                <c:pt idx="33">
                  <c:v>30.08120567249177</c:v>
                </c:pt>
                <c:pt idx="34">
                  <c:v>9.4818097481589536</c:v>
                </c:pt>
                <c:pt idx="35">
                  <c:v>11.081345463670299</c:v>
                </c:pt>
                <c:pt idx="36">
                  <c:v>31.3676894739245</c:v>
                </c:pt>
                <c:pt idx="37">
                  <c:v>51.135378865625412</c:v>
                </c:pt>
                <c:pt idx="38">
                  <c:v>70.144173962396096</c:v>
                </c:pt>
                <c:pt idx="39">
                  <c:v>88.158329374066867</c:v>
                </c:pt>
                <c:pt idx="40">
                  <c:v>104.94946324934412</c:v>
                </c:pt>
                <c:pt idx="41">
                  <c:v>120.29937012668157</c:v>
                </c:pt>
                <c:pt idx="42">
                  <c:v>134.00274276387032</c:v>
                </c:pt>
                <c:pt idx="43">
                  <c:v>145.86976923932397</c:v>
                </c:pt>
                <c:pt idx="44">
                  <c:v>155.72857294333227</c:v>
                </c:pt>
                <c:pt idx="45">
                  <c:v>163.42746480046014</c:v>
                </c:pt>
                <c:pt idx="46">
                  <c:v>168.83697916473002</c:v>
                </c:pt>
                <c:pt idx="47">
                  <c:v>171.85166728262826</c:v>
                </c:pt>
                <c:pt idx="48">
                  <c:v>172.39162499643771</c:v>
                </c:pt>
                <c:pt idx="49">
                  <c:v>170.40373442909654</c:v>
                </c:pt>
                <c:pt idx="50">
                  <c:v>165.86260271538259</c:v>
                </c:pt>
                <c:pt idx="51">
                  <c:v>158.77118438326821</c:v>
                </c:pt>
                <c:pt idx="52">
                  <c:v>149.16107770172599</c:v>
                </c:pt>
                <c:pt idx="53">
                  <c:v>137.09248915289294</c:v>
                </c:pt>
                <c:pt idx="54">
                  <c:v>122.65386411154425</c:v>
                </c:pt>
                <c:pt idx="55">
                  <c:v>105.96118577645349</c:v>
                </c:pt>
                <c:pt idx="56">
                  <c:v>87.156948349113094</c:v>
                </c:pt>
                <c:pt idx="57">
                  <c:v>66.408814348216865</c:v>
                </c:pt>
                <c:pt idx="58">
                  <c:v>43.907969736667354</c:v>
                </c:pt>
                <c:pt idx="59">
                  <c:v>19.867194176270939</c:v>
                </c:pt>
                <c:pt idx="60">
                  <c:v>5.4813328299466013</c:v>
                </c:pt>
                <c:pt idx="61">
                  <c:v>31.888465938126195</c:v>
                </c:pt>
                <c:pt idx="62">
                  <c:v>59.090741200920938</c:v>
                </c:pt>
                <c:pt idx="63">
                  <c:v>86.813207009108439</c:v>
                </c:pt>
                <c:pt idx="64">
                  <c:v>114.77240691874565</c:v>
                </c:pt>
                <c:pt idx="65">
                  <c:v>142.67948062781329</c:v>
                </c:pt>
                <c:pt idx="66">
                  <c:v>170.24334784111591</c:v>
                </c:pt>
                <c:pt idx="67">
                  <c:v>197.17393864798007</c:v>
                </c:pt>
                <c:pt idx="68">
                  <c:v>223.18543334799963</c:v>
                </c:pt>
                <c:pt idx="69">
                  <c:v>247.99947440464803</c:v>
                </c:pt>
                <c:pt idx="70">
                  <c:v>271.34831338884129</c:v>
                </c:pt>
                <c:pt idx="71">
                  <c:v>292.97785639313486</c:v>
                </c:pt>
                <c:pt idx="72">
                  <c:v>312.65057244564804</c:v>
                </c:pt>
                <c:pt idx="73">
                  <c:v>330.14823091944919</c:v>
                </c:pt>
                <c:pt idx="74">
                  <c:v>345.27443580142955</c:v>
                </c:pt>
                <c:pt idx="75">
                  <c:v>357.85692693335511</c:v>
                </c:pt>
                <c:pt idx="76">
                  <c:v>367.74962094098862</c:v>
                </c:pt>
                <c:pt idx="77">
                  <c:v>374.83436749489721</c:v>
                </c:pt>
                <c:pt idx="78">
                  <c:v>379.0223997649469</c:v>
                </c:pt>
                <c:pt idx="79">
                  <c:v>380.25546140218853</c:v>
                </c:pt>
                <c:pt idx="80">
                  <c:v>378.50659606654801</c:v>
                </c:pt>
                <c:pt idx="81">
                  <c:v>373.78058937354052</c:v>
                </c:pt>
                <c:pt idx="82">
                  <c:v>366.11405711324073</c:v>
                </c:pt>
                <c:pt idx="83">
                  <c:v>355.57517765352873</c:v>
                </c:pt>
                <c:pt idx="84">
                  <c:v>342.26307052980525</c:v>
                </c:pt>
                <c:pt idx="85">
                  <c:v>326.30682729715369</c:v>
                </c:pt>
                <c:pt idx="86">
                  <c:v>307.86420473068677</c:v>
                </c:pt>
                <c:pt idx="87">
                  <c:v>287.11999435864345</c:v>
                </c:pt>
                <c:pt idx="88">
                  <c:v>264.28408605505717</c:v>
                </c:pt>
                <c:pt idx="89">
                  <c:v>239.58924696067905</c:v>
                </c:pt>
                <c:pt idx="90">
                  <c:v>213.28864030079163</c:v>
                </c:pt>
                <c:pt idx="91">
                  <c:v>185.65311168790757</c:v>
                </c:pt>
                <c:pt idx="92">
                  <c:v>156.96827320068465</c:v>
                </c:pt>
                <c:pt idx="93">
                  <c:v>127.53141788596302</c:v>
                </c:pt>
                <c:pt idx="94">
                  <c:v>97.648299310967374</c:v>
                </c:pt>
                <c:pt idx="95">
                  <c:v>67.62981237411293</c:v>
                </c:pt>
                <c:pt idx="96">
                  <c:v>37.788612746878968</c:v>
                </c:pt>
                <c:pt idx="97">
                  <c:v>8.4357130521068928</c:v>
                </c:pt>
                <c:pt idx="98">
                  <c:v>20.12290582287709</c:v>
                </c:pt>
                <c:pt idx="99">
                  <c:v>47.589630030291147</c:v>
                </c:pt>
                <c:pt idx="100">
                  <c:v>73.678457027240725</c:v>
                </c:pt>
                <c:pt idx="101">
                  <c:v>98.118112173748116</c:v>
                </c:pt>
                <c:pt idx="102">
                  <c:v>120.65500248520871</c:v>
                </c:pt>
                <c:pt idx="103">
                  <c:v>141.05597421771404</c:v>
                </c:pt>
                <c:pt idx="104">
                  <c:v>159.11084320614648</c:v>
                </c:pt>
                <c:pt idx="105">
                  <c:v>174.63466947509875</c:v>
                </c:pt>
                <c:pt idx="106">
                  <c:v>187.46975057124453</c:v>
                </c:pt>
                <c:pt idx="107">
                  <c:v>197.48731128867291</c:v>
                </c:pt>
                <c:pt idx="108">
                  <c:v>204.5888709383573</c:v>
                </c:pt>
                <c:pt idx="109">
                  <c:v>208.70727300881535</c:v>
                </c:pt>
                <c:pt idx="110">
                  <c:v>209.80736593406988</c:v>
                </c:pt>
                <c:pt idx="111">
                  <c:v>207.88632768215871</c:v>
                </c:pt>
                <c:pt idx="112">
                  <c:v>202.97363095609776</c:v>
                </c:pt>
                <c:pt idx="113">
                  <c:v>195.13064991187153</c:v>
                </c:pt>
                <c:pt idx="114">
                  <c:v>184.44991339681675</c:v>
                </c:pt>
                <c:pt idx="115">
                  <c:v>171.05401374896994</c:v>
                </c:pt>
                <c:pt idx="116">
                  <c:v>155.09418412659861</c:v>
                </c:pt>
                <c:pt idx="117">
                  <c:v>136.74856111154662</c:v>
                </c:pt>
                <c:pt idx="118">
                  <c:v>116.22015290635451</c:v>
                </c:pt>
                <c:pt idx="119">
                  <c:v>93.734536781842664</c:v>
                </c:pt>
                <c:pt idx="120">
                  <c:v>69.537312490304245</c:v>
                </c:pt>
                <c:pt idx="121">
                  <c:v>43.891341104235309</c:v>
                </c:pt>
                <c:pt idx="122">
                  <c:v>17.073801139942244</c:v>
                </c:pt>
                <c:pt idx="123">
                  <c:v>10.626904148224849</c:v>
                </c:pt>
                <c:pt idx="124">
                  <c:v>38.914352787092511</c:v>
                </c:pt>
                <c:pt idx="125">
                  <c:v>67.487386686056453</c:v>
                </c:pt>
                <c:pt idx="126">
                  <c:v>96.043433302502635</c:v>
                </c:pt>
                <c:pt idx="127">
                  <c:v>124.28182850339986</c:v>
                </c:pt>
                <c:pt idx="128">
                  <c:v>151.90710284614875</c:v>
                </c:pt>
                <c:pt idx="129">
                  <c:v>178.63219403169427</c:v>
                </c:pt>
                <c:pt idx="130">
                  <c:v>204.18154924498469</c:v>
                </c:pt>
                <c:pt idx="131">
                  <c:v>228.29408248017376</c:v>
                </c:pt>
                <c:pt idx="132">
                  <c:v>250.72595373367565</c:v>
                </c:pt>
                <c:pt idx="133">
                  <c:v>271.25313911572437</c:v>
                </c:pt>
                <c:pt idx="134">
                  <c:v>289.67376345439357</c:v>
                </c:pt>
                <c:pt idx="135">
                  <c:v>305.81016981490035</c:v>
                </c:pt>
                <c:pt idx="136">
                  <c:v>319.51070349739859</c:v>
                </c:pt>
                <c:pt idx="137">
                  <c:v>330.65119147095157</c:v>
                </c:pt>
                <c:pt idx="138">
                  <c:v>339.13610180954942</c:v>
                </c:pt>
                <c:pt idx="139">
                  <c:v>344.89937147503611</c:v>
                </c:pt>
                <c:pt idx="140">
                  <c:v>347.90489469679289</c:v>
                </c:pt>
                <c:pt idx="141">
                  <c:v>348.14666818267614</c:v>
                </c:pt>
                <c:pt idx="142">
                  <c:v>345.64859341287109</c:v>
                </c:pt>
                <c:pt idx="143">
                  <c:v>340.46394027045915</c:v>
                </c:pt>
                <c:pt idx="144">
                  <c:v>332.67448020232945</c:v>
                </c:pt>
                <c:pt idx="145">
                  <c:v>322.38930093509748</c:v>
                </c:pt>
                <c:pt idx="146">
                  <c:v>309.74331844776157</c:v>
                </c:pt>
                <c:pt idx="147">
                  <c:v>294.89550538267144</c:v>
                </c:pt>
                <c:pt idx="148">
                  <c:v>278.02685831809742</c:v>
                </c:pt>
                <c:pt idx="149">
                  <c:v>259.33812929128953</c:v>
                </c:pt>
                <c:pt idx="150">
                  <c:v>239.04734961569827</c:v>
                </c:pt>
                <c:pt idx="151">
                  <c:v>217.3871763490786</c:v>
                </c:pt>
                <c:pt idx="152">
                  <c:v>194.6020937136648</c:v>
                </c:pt>
                <c:pt idx="153">
                  <c:v>170.9455033230916</c:v>
                </c:pt>
                <c:pt idx="154">
                  <c:v>146.67673821553095</c:v>
                </c:pt>
                <c:pt idx="155">
                  <c:v>122.05803641579935</c:v>
                </c:pt>
                <c:pt idx="156">
                  <c:v>97.351510043220088</c:v>
                </c:pt>
                <c:pt idx="157">
                  <c:v>72.81614584418098</c:v>
                </c:pt>
                <c:pt idx="158">
                  <c:v>48.704872461184962</c:v>
                </c:pt>
                <c:pt idx="159">
                  <c:v>25.261728761459452</c:v>
                </c:pt>
                <c:pt idx="160">
                  <c:v>2.7191661506394258</c:v>
                </c:pt>
                <c:pt idx="161">
                  <c:v>18.704483991665608</c:v>
                </c:pt>
                <c:pt idx="162">
                  <c:v>38.807348775112729</c:v>
                </c:pt>
                <c:pt idx="163">
                  <c:v>57.406131680888393</c:v>
                </c:pt>
                <c:pt idx="164">
                  <c:v>74.337986193883452</c:v>
                </c:pt>
                <c:pt idx="165">
                  <c:v>89.462124602878703</c:v>
                </c:pt>
                <c:pt idx="166">
                  <c:v>102.66114471268814</c:v>
                </c:pt>
                <c:pt idx="167">
                  <c:v>113.84206073590217</c:v>
                </c:pt>
                <c:pt idx="168">
                  <c:v>122.93702831028341</c:v>
                </c:pt>
                <c:pt idx="169">
                  <c:v>129.9037573760011</c:v>
                </c:pt>
                <c:pt idx="170">
                  <c:v>134.72561049845345</c:v>
                </c:pt>
                <c:pt idx="171">
                  <c:v>137.41138809037375</c:v>
                </c:pt>
                <c:pt idx="172">
                  <c:v>137.99480582402612</c:v>
                </c:pt>
                <c:pt idx="173">
                  <c:v>136.53367328373648</c:v>
                </c:pt>
                <c:pt idx="174">
                  <c:v>133.10878654489969</c:v>
                </c:pt>
                <c:pt idx="175">
                  <c:v>127.82255083359479</c:v>
                </c:pt>
                <c:pt idx="176">
                  <c:v>120.79735267871655</c:v>
                </c:pt>
                <c:pt idx="177">
                  <c:v>112.17370397635972</c:v>
                </c:pt>
                <c:pt idx="178">
                  <c:v>102.10818310737567</c:v>
                </c:pt>
                <c:pt idx="179">
                  <c:v>90.771200650380891</c:v>
                </c:pt>
                <c:pt idx="180">
                  <c:v>78.344619284749086</c:v>
                </c:pt>
                <c:pt idx="181">
                  <c:v>65.019259156259892</c:v>
                </c:pt>
                <c:pt idx="182">
                  <c:v>50.992321261671606</c:v>
                </c:pt>
                <c:pt idx="183">
                  <c:v>36.464762281943052</c:v>
                </c:pt>
                <c:pt idx="184">
                  <c:v>21.638654746583423</c:v>
                </c:pt>
                <c:pt idx="185">
                  <c:v>6.7145664382657362</c:v>
                </c:pt>
                <c:pt idx="186">
                  <c:v>8.1110074527538796</c:v>
                </c:pt>
                <c:pt idx="187">
                  <c:v>22.648126735609441</c:v>
                </c:pt>
                <c:pt idx="188">
                  <c:v>36.715771729973596</c:v>
                </c:pt>
                <c:pt idx="189">
                  <c:v>50.144062051200599</c:v>
                </c:pt>
                <c:pt idx="190">
                  <c:v>62.776300841474985</c:v>
                </c:pt>
                <c:pt idx="191">
                  <c:v>74.470818971353395</c:v>
                </c:pt>
                <c:pt idx="192">
                  <c:v>85.10259640930245</c:v>
                </c:pt>
                <c:pt idx="193">
                  <c:v>94.564640917521558</c:v>
                </c:pt>
                <c:pt idx="194">
                  <c:v>102.76910744349321</c:v>
                </c:pt>
                <c:pt idx="195">
                  <c:v>109.64814499814781</c:v>
                </c:pt>
                <c:pt idx="196">
                  <c:v>115.15446140038379</c:v>
                </c:pt>
                <c:pt idx="197">
                  <c:v>119.26159997889017</c:v>
                </c:pt>
                <c:pt idx="198">
                  <c:v>121.96392610909031</c:v>
                </c:pt>
                <c:pt idx="199">
                  <c:v>123.27632527781056</c:v>
                </c:pt>
                <c:pt idx="200">
                  <c:v>123.23361816274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4E77-4B2E-BD25-9A5446956FAE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B$131:$GT$131</c:f>
              <c:numCache>
                <c:formatCode>General</c:formatCode>
                <c:ptCount val="201"/>
                <c:pt idx="0">
                  <c:v>39.774056770442556</c:v>
                </c:pt>
                <c:pt idx="1">
                  <c:v>51.828649171422853</c:v>
                </c:pt>
                <c:pt idx="2">
                  <c:v>64.545461488579377</c:v>
                </c:pt>
                <c:pt idx="3">
                  <c:v>77.789350142739636</c:v>
                </c:pt>
                <c:pt idx="4">
                  <c:v>91.412479202735227</c:v>
                </c:pt>
                <c:pt idx="5">
                  <c:v>105.25626010912084</c:v>
                </c:pt>
                <c:pt idx="6">
                  <c:v>119.1534621304276</c:v>
                </c:pt>
                <c:pt idx="7">
                  <c:v>132.93046571431026</c:v>
                </c:pt>
                <c:pt idx="8">
                  <c:v>146.40962896520622</c:v>
                </c:pt>
                <c:pt idx="9">
                  <c:v>159.41173593362126</c:v>
                </c:pt>
                <c:pt idx="10">
                  <c:v>171.75849425874392</c:v>
                </c:pt>
                <c:pt idx="11">
                  <c:v>183.2750489795514</c:v>
                </c:pt>
                <c:pt idx="12">
                  <c:v>193.792479028467</c:v>
                </c:pt>
                <c:pt idx="13">
                  <c:v>203.15024304922983</c:v>
                </c:pt>
                <c:pt idx="14">
                  <c:v>211.19854173487224</c:v>
                </c:pt>
                <c:pt idx="15">
                  <c:v>217.80056485521226</c:v>
                </c:pt>
                <c:pt idx="16">
                  <c:v>222.83459252352435</c:v>
                </c:pt>
                <c:pt idx="17">
                  <c:v>226.19592202149516</c:v>
                </c:pt>
                <c:pt idx="18">
                  <c:v>227.79859363786235</c:v>
                </c:pt>
                <c:pt idx="19">
                  <c:v>227.57689145243327</c:v>
                </c:pt>
                <c:pt idx="20">
                  <c:v>225.48659778247816</c:v>
                </c:pt>
                <c:pt idx="21">
                  <c:v>221.50598306800589</c:v>
                </c:pt>
                <c:pt idx="22">
                  <c:v>215.63651626804213</c:v>
                </c:pt>
                <c:pt idx="23">
                  <c:v>207.90328433073748</c:v>
                </c:pt>
                <c:pt idx="24">
                  <c:v>198.35511294258205</c:v>
                </c:pt>
                <c:pt idx="25">
                  <c:v>187.06438451100507</c:v>
                </c:pt>
                <c:pt idx="26">
                  <c:v>174.12655314371727</c:v>
                </c:pt>
                <c:pt idx="27">
                  <c:v>159.65936021014022</c:v>
                </c:pt>
                <c:pt idx="28">
                  <c:v>143.80175785784471</c:v>
                </c:pt>
                <c:pt idx="29">
                  <c:v>126.71255156321602</c:v>
                </c:pt>
                <c:pt idx="30">
                  <c:v>108.56877637472273</c:v>
                </c:pt>
                <c:pt idx="31">
                  <c:v>89.563824914889111</c:v>
                </c:pt>
                <c:pt idx="32">
                  <c:v>69.905348401171864</c:v>
                </c:pt>
                <c:pt idx="33">
                  <c:v>49.812954886835847</c:v>
                </c:pt>
                <c:pt idx="34">
                  <c:v>29.515731574128697</c:v>
                </c:pt>
                <c:pt idx="35">
                  <c:v>9.2496203806030479</c:v>
                </c:pt>
                <c:pt idx="36">
                  <c:v>10.745322083701463</c:v>
                </c:pt>
                <c:pt idx="37">
                  <c:v>30.227747370090984</c:v>
                </c:pt>
                <c:pt idx="38">
                  <c:v>48.957886914166004</c:v>
                </c:pt>
                <c:pt idx="39">
                  <c:v>66.700437874232122</c:v>
                </c:pt>
                <c:pt idx="40">
                  <c:v>83.227427962170921</c:v>
                </c:pt>
                <c:pt idx="41">
                  <c:v>98.321024202091195</c:v>
                </c:pt>
                <c:pt idx="42">
                  <c:v>111.77625103816555</c:v>
                </c:pt>
                <c:pt idx="43">
                  <c:v>123.40358412181482</c:v>
                </c:pt>
                <c:pt idx="44">
                  <c:v>133.03138742962727</c:v>
                </c:pt>
                <c:pt idx="45">
                  <c:v>140.50816308189906</c:v>
                </c:pt>
                <c:pt idx="46">
                  <c:v>145.70458532745144</c:v>
                </c:pt>
                <c:pt idx="47">
                  <c:v>148.5152926088555</c:v>
                </c:pt>
                <c:pt idx="48">
                  <c:v>148.86041439452933</c:v>
                </c:pt>
                <c:pt idx="49">
                  <c:v>146.68681252761635</c:v>
                </c:pt>
                <c:pt idx="50">
                  <c:v>141.9690201597983</c:v>
                </c:pt>
                <c:pt idx="51">
                  <c:v>134.70986487186474</c:v>
                </c:pt>
                <c:pt idx="52">
                  <c:v>124.94076628993308</c:v>
                </c:pt>
                <c:pt idx="53">
                  <c:v>112.72170234255334</c:v>
                </c:pt>
                <c:pt idx="54">
                  <c:v>98.140842223813507</c:v>
                </c:pt>
                <c:pt idx="55">
                  <c:v>81.313848084205958</c:v>
                </c:pt>
                <c:pt idx="56">
                  <c:v>62.382851417156353</c:v>
                </c:pt>
                <c:pt idx="57">
                  <c:v>41.515113997565138</c:v>
                </c:pt>
                <c:pt idx="58">
                  <c:v>18.90138701291443</c:v>
                </c:pt>
                <c:pt idx="59">
                  <c:v>5.2460143379045467</c:v>
                </c:pt>
                <c:pt idx="60">
                  <c:v>30.695400061515997</c:v>
                </c:pt>
                <c:pt idx="61">
                  <c:v>57.198134479427097</c:v>
                </c:pt>
                <c:pt idx="62">
                  <c:v>84.491278372965496</c:v>
                </c:pt>
                <c:pt idx="63">
                  <c:v>112.30041468197632</c:v>
                </c:pt>
                <c:pt idx="64">
                  <c:v>140.34262599093927</c:v>
                </c:pt>
                <c:pt idx="65">
                  <c:v>168.32959011981947</c:v>
                </c:pt>
                <c:pt idx="66">
                  <c:v>195.97075861223007</c:v>
                </c:pt>
                <c:pt idx="67">
                  <c:v>222.97658179917343</c:v>
                </c:pt>
                <c:pt idx="68">
                  <c:v>249.06174342670332</c:v>
                </c:pt>
                <c:pt idx="69">
                  <c:v>273.94836757926612</c:v>
                </c:pt>
                <c:pt idx="70">
                  <c:v>297.36916081106745</c:v>
                </c:pt>
                <c:pt idx="71">
                  <c:v>319.07045301422482</c:v>
                </c:pt>
                <c:pt idx="72">
                  <c:v>338.81510159822818</c:v>
                </c:pt>
                <c:pt idx="73">
                  <c:v>356.38522501874644</c:v>
                </c:pt>
                <c:pt idx="74">
                  <c:v>371.58473355858308</c:v>
                </c:pt>
                <c:pt idx="75">
                  <c:v>384.24162750832085</c:v>
                </c:pt>
                <c:pt idx="76">
                  <c:v>394.21003549312519</c:v>
                </c:pt>
                <c:pt idx="77">
                  <c:v>401.37196861532374</c:v>
                </c:pt>
                <c:pt idx="78">
                  <c:v>405.63876929592851</c:v>
                </c:pt>
                <c:pt idx="79">
                  <c:v>406.95223716491989</c:v>
                </c:pt>
                <c:pt idx="80">
                  <c:v>405.2854180296145</c:v>
                </c:pt>
                <c:pt idx="81">
                  <c:v>400.6430457999225</c:v>
                </c:pt>
                <c:pt idx="82">
                  <c:v>393.0616312239444</c:v>
                </c:pt>
                <c:pt idx="83">
                  <c:v>382.60919534076078</c:v>
                </c:pt>
                <c:pt idx="84">
                  <c:v>369.38464964212471</c:v>
                </c:pt>
                <c:pt idx="85">
                  <c:v>353.51682900332804</c:v>
                </c:pt>
                <c:pt idx="86">
                  <c:v>335.16318744820694</c:v>
                </c:pt>
                <c:pt idx="87">
                  <c:v>314.50817070722957</c:v>
                </c:pt>
                <c:pt idx="88">
                  <c:v>291.76128326526151</c:v>
                </c:pt>
                <c:pt idx="89">
                  <c:v>267.15487113317033</c:v>
                </c:pt>
                <c:pt idx="90">
                  <c:v>240.94164487342937</c:v>
                </c:pt>
                <c:pt idx="91">
                  <c:v>213.39197042567412</c:v>
                </c:pt>
                <c:pt idx="92">
                  <c:v>184.79095797834981</c:v>
                </c:pt>
                <c:pt idx="93">
                  <c:v>155.43538148546975</c:v>
                </c:pt>
                <c:pt idx="94">
                  <c:v>125.63046340542158</c:v>
                </c:pt>
                <c:pt idx="95">
                  <c:v>95.686560818436917</c:v>
                </c:pt>
                <c:pt idx="96">
                  <c:v>65.915790242166736</c:v>
                </c:pt>
                <c:pt idx="97">
                  <c:v>36.628629197026072</c:v>
                </c:pt>
                <c:pt idx="98">
                  <c:v>8.1305328658833105</c:v>
                </c:pt>
                <c:pt idx="99">
                  <c:v>19.281395957303857</c:v>
                </c:pt>
                <c:pt idx="100">
                  <c:v>45.321646026550447</c:v>
                </c:pt>
                <c:pt idx="101">
                  <c:v>69.719409332997358</c:v>
                </c:pt>
                <c:pt idx="102">
                  <c:v>92.221530194943824</c:v>
                </c:pt>
                <c:pt idx="103">
                  <c:v>112.59525847378444</c:v>
                </c:pt>
                <c:pt idx="104">
                  <c:v>130.63077587941288</c:v>
                </c:pt>
                <c:pt idx="105">
                  <c:v>146.14346692543944</c:v>
                </c:pt>
                <c:pt idx="106">
                  <c:v>158.97590901937457</c:v>
                </c:pt>
                <c:pt idx="107">
                  <c:v>168.9995593916864</c:v>
                </c:pt>
                <c:pt idx="108">
                  <c:v>176.11612004284208</c:v>
                </c:pt>
                <c:pt idx="109">
                  <c:v>180.25856557859473</c:v>
                </c:pt>
                <c:pt idx="110">
                  <c:v>181.39182266786423</c:v>
                </c:pt>
                <c:pt idx="111">
                  <c:v>179.51309384955002</c:v>
                </c:pt>
                <c:pt idx="112">
                  <c:v>174.65182248799013</c:v>
                </c:pt>
                <c:pt idx="113">
                  <c:v>166.86929978409393</c:v>
                </c:pt>
                <c:pt idx="114">
                  <c:v>156.25791884258564</c:v>
                </c:pt>
                <c:pt idx="115">
                  <c:v>142.9400848276471</c:v>
                </c:pt>
                <c:pt idx="116">
                  <c:v>127.06679416262833</c:v>
                </c:pt>
                <c:pt idx="117">
                  <c:v>108.81589949876997</c:v>
                </c:pt>
                <c:pt idx="118">
                  <c:v>88.390080749264087</c:v>
                </c:pt>
                <c:pt idx="119">
                  <c:v>66.014545816996332</c:v>
                </c:pt>
                <c:pt idx="120">
                  <c:v>41.934487698340952</c:v>
                </c:pt>
                <c:pt idx="121">
                  <c:v>16.412327386061683</c:v>
                </c:pt>
                <c:pt idx="122">
                  <c:v>10.275225609949635</c:v>
                </c:pt>
                <c:pt idx="123">
                  <c:v>37.840261282282576</c:v>
                </c:pt>
                <c:pt idx="124">
                  <c:v>65.986870216868184</c:v>
                </c:pt>
                <c:pt idx="125">
                  <c:v>94.414421073050207</c:v>
                </c:pt>
                <c:pt idx="126">
                  <c:v>122.820876985895</c:v>
                </c:pt>
                <c:pt idx="127">
                  <c:v>150.90611307546982</c:v>
                </c:pt>
                <c:pt idx="128">
                  <c:v>178.37519733965266</c:v>
                </c:pt>
                <c:pt idx="129">
                  <c:v>204.94159773731786</c:v>
                </c:pt>
                <c:pt idx="130">
                  <c:v>230.33027923063261</c:v>
                </c:pt>
                <c:pt idx="131">
                  <c:v>254.28065593680043</c:v>
                </c:pt>
                <c:pt idx="132">
                  <c:v>276.54936532405219</c:v>
                </c:pt>
                <c:pt idx="133">
                  <c:v>296.91283355246452</c:v>
                </c:pt>
                <c:pt idx="134">
                  <c:v>315.16960358123072</c:v>
                </c:pt>
                <c:pt idx="135">
                  <c:v>331.1424005101361</c:v>
                </c:pt>
                <c:pt idx="136">
                  <c:v>344.67991176018904</c:v>
                </c:pt>
                <c:pt idx="137">
                  <c:v>355.65826308923459</c:v>
                </c:pt>
                <c:pt idx="138">
                  <c:v>363.98217504257281</c:v>
                </c:pt>
                <c:pt idx="139">
                  <c:v>369.58578821327689</c:v>
                </c:pt>
                <c:pt idx="140">
                  <c:v>372.43314958725983</c:v>
                </c:pt>
                <c:pt idx="141">
                  <c:v>372.51835622791953</c:v>
                </c:pt>
                <c:pt idx="142">
                  <c:v>369.86535656727386</c:v>
                </c:pt>
                <c:pt idx="143">
                  <c:v>364.52741356739983</c:v>
                </c:pt>
                <c:pt idx="144">
                  <c:v>356.58623795049863</c:v>
                </c:pt>
                <c:pt idx="145">
                  <c:v>346.15080352155377</c:v>
                </c:pt>
                <c:pt idx="146">
                  <c:v>333.35586027925632</c:v>
                </c:pt>
                <c:pt idx="147">
                  <c:v>318.36016448539294</c:v>
                </c:pt>
                <c:pt idx="148">
                  <c:v>301.34444809941886</c:v>
                </c:pt>
                <c:pt idx="149">
                  <c:v>282.50915294549964</c:v>
                </c:pt>
                <c:pt idx="150">
                  <c:v>262.07195762927961</c:v>
                </c:pt>
                <c:pt idx="151">
                  <c:v>240.26512753012534</c:v>
                </c:pt>
                <c:pt idx="152">
                  <c:v>217.33272013482079</c:v>
                </c:pt>
                <c:pt idx="153">
                  <c:v>193.52767952828927</c:v>
                </c:pt>
                <c:pt idx="154">
                  <c:v>169.10885499820483</c:v>
                </c:pt>
                <c:pt idx="155">
                  <c:v>144.33797943057499</c:v>
                </c:pt>
                <c:pt idx="156">
                  <c:v>119.47664346478308</c:v>
                </c:pt>
                <c:pt idx="157">
                  <c:v>94.783301236601119</c:v>
                </c:pt>
                <c:pt idx="158">
                  <c:v>70.510342968909427</c:v>
                </c:pt>
                <c:pt idx="159">
                  <c:v>46.901268680017175</c:v>
                </c:pt>
                <c:pt idx="160">
                  <c:v>24.187995881345543</c:v>
                </c:pt>
                <c:pt idx="161">
                  <c:v>2.5883323474892173</c:v>
                </c:pt>
                <c:pt idx="162">
                  <c:v>17.696357115336458</c:v>
                </c:pt>
                <c:pt idx="163">
                  <c:v>36.483263474949631</c:v>
                </c:pt>
                <c:pt idx="164">
                  <c:v>53.610002234571674</c:v>
                </c:pt>
                <c:pt idx="165">
                  <c:v>68.936217616678348</c:v>
                </c:pt>
                <c:pt idx="166">
                  <c:v>82.344904959404289</c:v>
                </c:pt>
                <c:pt idx="167">
                  <c:v>93.743437636264701</c:v>
                </c:pt>
                <c:pt idx="168">
                  <c:v>103.06428848493397</c:v>
                </c:pt>
                <c:pt idx="169">
                  <c:v>110.2654395151233</c:v>
                </c:pt>
                <c:pt idx="170">
                  <c:v>115.33047751297428</c:v>
                </c:pt>
                <c:pt idx="171">
                  <c:v>118.26837702282533</c:v>
                </c:pt>
                <c:pt idx="172">
                  <c:v>119.11297601954205</c:v>
                </c:pt>
                <c:pt idx="173">
                  <c:v>117.92215333904097</c:v>
                </c:pt>
                <c:pt idx="174">
                  <c:v>114.77672056535786</c:v>
                </c:pt>
                <c:pt idx="175">
                  <c:v>109.77904453530553</c:v>
                </c:pt>
                <c:pt idx="176">
                  <c:v>103.05141987417835</c:v>
                </c:pt>
                <c:pt idx="177">
                  <c:v>94.734213978406927</c:v>
                </c:pt>
                <c:pt idx="178">
                  <c:v>84.983809576907646</c:v>
                </c:pt>
                <c:pt idx="179">
                  <c:v>73.97037239898043</c:v>
                </c:pt>
                <c:pt idx="180">
                  <c:v>61.875473523754529</c:v>
                </c:pt>
                <c:pt idx="181">
                  <c:v>48.889597659410285</c:v>
                </c:pt>
                <c:pt idx="182">
                  <c:v>35.209569879333642</c:v>
                </c:pt>
                <c:pt idx="183">
                  <c:v>21.035934211439951</c:v>
                </c:pt>
                <c:pt idx="184">
                  <c:v>6.5703179256166671</c:v>
                </c:pt>
                <c:pt idx="185">
                  <c:v>7.98718461277622</c:v>
                </c:pt>
                <c:pt idx="186">
                  <c:v>22.440575058257611</c:v>
                </c:pt>
                <c:pt idx="187">
                  <c:v>36.600428527889818</c:v>
                </c:pt>
                <c:pt idx="188">
                  <c:v>50.286253963640554</c:v>
                </c:pt>
                <c:pt idx="189">
                  <c:v>63.328707635706643</c:v>
                </c:pt>
                <c:pt idx="190">
                  <c:v>75.571632011584967</c:v>
                </c:pt>
                <c:pt idx="191">
                  <c:v>86.873894568853984</c:v>
                </c:pt>
                <c:pt idx="192">
                  <c:v>97.111003803111686</c:v>
                </c:pt>
                <c:pt idx="193">
                  <c:v>106.17648264292991</c:v>
                </c:pt>
                <c:pt idx="194">
                  <c:v>113.9829826940327</c:v>
                </c:pt>
                <c:pt idx="195">
                  <c:v>120.46312615501596</c:v>
                </c:pt>
                <c:pt idx="196">
                  <c:v>125.57006583393296</c:v>
                </c:pt>
                <c:pt idx="197">
                  <c:v>129.27775740393244</c:v>
                </c:pt>
                <c:pt idx="198">
                  <c:v>131.58094182019249</c:v>
                </c:pt>
                <c:pt idx="199">
                  <c:v>132.4948396319208</c:v>
                </c:pt>
                <c:pt idx="200">
                  <c:v>132.05456271399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4E77-4B2E-BD25-9A5446956FAE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B$132:$GT$132</c:f>
              <c:numCache>
                <c:formatCode>General</c:formatCode>
                <c:ptCount val="201"/>
                <c:pt idx="0">
                  <c:v>48.572128254674972</c:v>
                </c:pt>
                <c:pt idx="1">
                  <c:v>60.926276565772461</c:v>
                </c:pt>
                <c:pt idx="2">
                  <c:v>73.939630788799164</c:v>
                </c:pt>
                <c:pt idx="3">
                  <c:v>87.477620115336947</c:v>
                </c:pt>
                <c:pt idx="4">
                  <c:v>101.39296988134085</c:v>
                </c:pt>
                <c:pt idx="5">
                  <c:v>115.52763568286259</c:v>
                </c:pt>
                <c:pt idx="6">
                  <c:v>129.71490839528201</c:v>
                </c:pt>
                <c:pt idx="7">
                  <c:v>143.78166231273107</c:v>
                </c:pt>
                <c:pt idx="8">
                  <c:v>157.55071669140213</c:v>
                </c:pt>
                <c:pt idx="9">
                  <c:v>170.84327943115764</c:v>
                </c:pt>
                <c:pt idx="10">
                  <c:v>183.48144048318213</c:v>
                </c:pt>
                <c:pt idx="11">
                  <c:v>195.29068184115292</c:v>
                </c:pt>
                <c:pt idx="12">
                  <c:v>206.10237066815725</c:v>
                </c:pt>
                <c:pt idx="13">
                  <c:v>215.756202234657</c:v>
                </c:pt>
                <c:pt idx="14">
                  <c:v>224.10255989216981</c:v>
                </c:pt>
                <c:pt idx="15">
                  <c:v>231.00476027569823</c:v>
                </c:pt>
                <c:pt idx="16">
                  <c:v>236.34115330280594</c:v>
                </c:pt>
                <c:pt idx="17">
                  <c:v>240.00704830111147</c:v>
                </c:pt>
                <c:pt idx="18">
                  <c:v>241.91643972656857</c:v>
                </c:pt>
                <c:pt idx="19">
                  <c:v>242.00350840543084</c:v>
                </c:pt>
                <c:pt idx="20">
                  <c:v>240.22387701232003</c:v>
                </c:pt>
                <c:pt idx="21">
                  <c:v>236.55560155059857</c:v>
                </c:pt>
                <c:pt idx="22">
                  <c:v>230.99988389122791</c:v>
                </c:pt>
                <c:pt idx="23">
                  <c:v>223.58149391153191</c:v>
                </c:pt>
                <c:pt idx="24">
                  <c:v>214.34889341247896</c:v>
                </c:pt>
                <c:pt idx="25">
                  <c:v>203.37405773710489</c:v>
                </c:pt>
                <c:pt idx="26">
                  <c:v>190.75199481710814</c:v>
                </c:pt>
                <c:pt idx="27">
                  <c:v>176.59996519232297</c:v>
                </c:pt>
                <c:pt idx="28">
                  <c:v>161.05641033144747</c:v>
                </c:pt>
                <c:pt idx="29">
                  <c:v>144.27960028524373</c:v>
                </c:pt>
                <c:pt idx="30">
                  <c:v>126.44601527960222</c:v>
                </c:pt>
                <c:pt idx="31">
                  <c:v>107.74847926111828</c:v>
                </c:pt>
                <c:pt idx="32">
                  <c:v>88.394066599990353</c:v>
                </c:pt>
                <c:pt idx="33">
                  <c:v>68.601806094563244</c:v>
                </c:pt>
                <c:pt idx="34">
                  <c:v>48.600209072226178</c:v>
                </c:pt>
                <c:pt idx="35">
                  <c:v>28.62465070968635</c:v>
                </c:pt>
                <c:pt idx="36">
                  <c:v>8.9146356728380756</c:v>
                </c:pt>
                <c:pt idx="37">
                  <c:v>10.289019222226539</c:v>
                </c:pt>
                <c:pt idx="38">
                  <c:v>28.747051420268914</c:v>
                </c:pt>
                <c:pt idx="39">
                  <c:v>46.224633409438532</c:v>
                </c:pt>
                <c:pt idx="40">
                  <c:v>62.494232802805051</c:v>
                </c:pt>
                <c:pt idx="41">
                  <c:v>77.338416701662382</c:v>
                </c:pt>
                <c:pt idx="42">
                  <c:v>90.55256580592625</c:v>
                </c:pt>
                <c:pt idx="43">
                  <c:v>101.94746464172894</c:v>
                </c:pt>
                <c:pt idx="44">
                  <c:v>111.35173559316462</c:v>
                </c:pt>
                <c:pt idx="45">
                  <c:v>118.61408613890717</c:v>
                </c:pt>
                <c:pt idx="46">
                  <c:v>123.60534078515479</c:v>
                </c:pt>
                <c:pt idx="47">
                  <c:v>126.22023162953208</c:v>
                </c:pt>
                <c:pt idx="48">
                  <c:v>126.37892425741762</c:v>
                </c:pt>
                <c:pt idx="49">
                  <c:v>124.02825872995278</c:v>
                </c:pt>
                <c:pt idx="50">
                  <c:v>119.14268873549385</c:v>
                </c:pt>
                <c:pt idx="51">
                  <c:v>111.72490550415267</c:v>
                </c:pt>
                <c:pt idx="52">
                  <c:v>101.80613678638751</c:v>
                </c:pt>
                <c:pt idx="53">
                  <c:v>89.44611502726589</c:v>
                </c:pt>
                <c:pt idx="54">
                  <c:v>74.732712782359911</c:v>
                </c:pt>
                <c:pt idx="55">
                  <c:v>57.781247372526707</c:v>
                </c:pt>
                <c:pt idx="56">
                  <c:v>38.733460715860879</c:v>
                </c:pt>
                <c:pt idx="57">
                  <c:v>17.75618415874408</c:v>
                </c:pt>
                <c:pt idx="58">
                  <c:v>4.9602980923486761</c:v>
                </c:pt>
                <c:pt idx="59">
                  <c:v>29.204169706101702</c:v>
                </c:pt>
                <c:pt idx="60">
                  <c:v>54.744266458763285</c:v>
                </c:pt>
                <c:pt idx="61">
                  <c:v>81.332500090196888</c:v>
                </c:pt>
                <c:pt idx="62">
                  <c:v>108.70649497919551</c:v>
                </c:pt>
                <c:pt idx="63">
                  <c:v>136.59240821089892</c:v>
                </c:pt>
                <c:pt idx="64">
                  <c:v>164.70790132624103</c:v>
                </c:pt>
                <c:pt idx="65">
                  <c:v>192.76523012805882</c:v>
                </c:pt>
                <c:pt idx="66">
                  <c:v>220.47441739424164</c:v>
                </c:pt>
                <c:pt idx="67">
                  <c:v>247.54647223388801</c:v>
                </c:pt>
                <c:pt idx="68">
                  <c:v>273.69661913184177</c:v>
                </c:pt>
                <c:pt idx="69">
                  <c:v>298.64749946915032</c:v>
                </c:pt>
                <c:pt idx="70">
                  <c:v>322.1323084857741</c:v>
                </c:pt>
                <c:pt idx="71">
                  <c:v>343.89783126595336</c:v>
                </c:pt>
                <c:pt idx="72">
                  <c:v>363.70734236953911</c:v>
                </c:pt>
                <c:pt idx="73">
                  <c:v>381.34333519277089</c:v>
                </c:pt>
                <c:pt idx="74">
                  <c:v>396.6100490029508</c:v>
                </c:pt>
                <c:pt idx="75">
                  <c:v>409.33576383198317</c:v>
                </c:pt>
                <c:pt idx="76">
                  <c:v>419.37483600809549</c:v>
                </c:pt>
                <c:pt idx="77">
                  <c:v>426.60945002328469</c:v>
                </c:pt>
                <c:pt idx="78">
                  <c:v>430.95106564238534</c:v>
                </c:pt>
                <c:pt idx="79">
                  <c:v>432.34154262089538</c:v>
                </c:pt>
                <c:pt idx="80">
                  <c:v>430.75392907258754</c:v>
                </c:pt>
                <c:pt idx="81">
                  <c:v>426.19290337172305</c:v>
                </c:pt>
                <c:pt idx="82">
                  <c:v>418.69486344354056</c:v>
                </c:pt>
                <c:pt idx="83">
                  <c:v>408.32766134433609</c:v>
                </c:pt>
                <c:pt idx="84">
                  <c:v>395.18998511157503</c:v>
                </c:pt>
                <c:pt idx="85">
                  <c:v>379.41039392743903</c:v>
                </c:pt>
                <c:pt idx="86">
                  <c:v>361.14601663846747</c:v>
                </c:pt>
                <c:pt idx="87">
                  <c:v>340.58092756270815</c:v>
                </c:pt>
                <c:pt idx="88">
                  <c:v>317.92421724851317</c:v>
                </c:pt>
                <c:pt idx="89">
                  <c:v>293.40777938205991</c:v>
                </c:pt>
                <c:pt idx="90">
                  <c:v>267.28383833243453</c:v>
                </c:pt>
                <c:pt idx="91">
                  <c:v>239.82224483507085</c:v>
                </c:pt>
                <c:pt idx="92">
                  <c:v>211.30757001114873</c:v>
                </c:pt>
                <c:pt idx="93">
                  <c:v>182.03603027053427</c:v>
                </c:pt>
                <c:pt idx="94">
                  <c:v>152.31227762138255</c:v>
                </c:pt>
                <c:pt idx="95">
                  <c:v>122.44609148735782</c:v>
                </c:pt>
                <c:pt idx="96">
                  <c:v>92.749009294962036</c:v>
                </c:pt>
                <c:pt idx="97">
                  <c:v>63.530933824967121</c:v>
                </c:pt>
                <c:pt idx="98">
                  <c:v>35.096755614712634</c:v>
                </c:pt>
                <c:pt idx="99">
                  <c:v>7.7430285484933385</c:v>
                </c:pt>
                <c:pt idx="100">
                  <c:v>18.245263816978991</c:v>
                </c:pt>
                <c:pt idx="101">
                  <c:v>42.597814669231965</c:v>
                </c:pt>
                <c:pt idx="102">
                  <c:v>65.061938022276365</c:v>
                </c:pt>
                <c:pt idx="103">
                  <c:v>85.405317239498842</c:v>
                </c:pt>
                <c:pt idx="104">
                  <c:v>103.41852700765722</c:v>
                </c:pt>
                <c:pt idx="105">
                  <c:v>118.91730036560284</c:v>
                </c:pt>
                <c:pt idx="106">
                  <c:v>131.74451531211523</c:v>
                </c:pt>
                <c:pt idx="107">
                  <c:v>141.77187873155111</c:v>
                </c:pt>
                <c:pt idx="108">
                  <c:v>148.90128884642644</c:v>
                </c:pt>
                <c:pt idx="109">
                  <c:v>153.06586109211761</c:v>
                </c:pt>
                <c:pt idx="110">
                  <c:v>154.23060616761936</c:v>
                </c:pt>
                <c:pt idx="111">
                  <c:v>152.39275300275642</c:v>
                </c:pt>
                <c:pt idx="112">
                  <c:v>147.58171344995344</c:v>
                </c:pt>
                <c:pt idx="113">
                  <c:v>139.85868961022436</c:v>
                </c:pt>
                <c:pt idx="114">
                  <c:v>129.3159287906725</c:v>
                </c:pt>
                <c:pt idx="115">
                  <c:v>116.0756351168952</c:v>
                </c:pt>
                <c:pt idx="116">
                  <c:v>100.28855074140503</c:v>
                </c:pt>
                <c:pt idx="117">
                  <c:v>82.132223352942844</c:v>
                </c:pt>
                <c:pt idx="118">
                  <c:v>61.808980257622849</c:v>
                </c:pt>
                <c:pt idx="119">
                  <c:v>39.543632629808137</c:v>
                </c:pt>
                <c:pt idx="120">
                  <c:v>15.580936579885975</c:v>
                </c:pt>
                <c:pt idx="121">
                  <c:v>9.8171595776109193</c:v>
                </c:pt>
                <c:pt idx="122">
                  <c:v>36.374450080421134</c:v>
                </c:pt>
                <c:pt idx="123">
                  <c:v>63.803554704884291</c:v>
                </c:pt>
                <c:pt idx="124">
                  <c:v>91.809114563376923</c:v>
                </c:pt>
                <c:pt idx="125">
                  <c:v>120.09106408370565</c:v>
                </c:pt>
                <c:pt idx="126">
                  <c:v>148.34794175844527</c:v>
                </c:pt>
                <c:pt idx="127">
                  <c:v>176.28020190543532</c:v>
                </c:pt>
                <c:pt idx="128">
                  <c:v>203.59348977343726</c:v>
                </c:pt>
                <c:pt idx="129">
                  <c:v>230.00184285761964</c:v>
                </c:pt>
                <c:pt idx="130">
                  <c:v>255.23078225123675</c:v>
                </c:pt>
                <c:pt idx="131">
                  <c:v>279.02025924069392</c:v>
                </c:pt>
                <c:pt idx="132">
                  <c:v>301.12742413432102</c:v>
                </c:pt>
                <c:pt idx="133">
                  <c:v>321.3291864790628</c:v>
                </c:pt>
                <c:pt idx="134">
                  <c:v>339.42453833790768</c:v>
                </c:pt>
                <c:pt idx="135">
                  <c:v>355.23661514406649</c:v>
                </c:pt>
                <c:pt idx="136">
                  <c:v>368.61447178168737</c:v>
                </c:pt>
                <c:pt idx="137">
                  <c:v>379.43455492989921</c:v>
                </c:pt>
                <c:pt idx="138">
                  <c:v>387.60185630689119</c:v>
                </c:pt>
                <c:pt idx="139">
                  <c:v>393.0507352207598</c:v>
                </c:pt>
                <c:pt idx="140">
                  <c:v>395.74540272924867</c:v>
                </c:pt>
                <c:pt idx="141">
                  <c:v>395.68006368504132</c:v>
                </c:pt>
                <c:pt idx="142">
                  <c:v>392.8787169499015</c:v>
                </c:pt>
                <c:pt idx="143">
                  <c:v>387.3946180522351</c:v>
                </c:pt>
                <c:pt idx="144">
                  <c:v>379.30941249142955</c:v>
                </c:pt>
                <c:pt idx="145">
                  <c:v>368.73195171219794</c:v>
                </c:pt>
                <c:pt idx="146">
                  <c:v>355.79680743808592</c:v>
                </c:pt>
                <c:pt idx="147">
                  <c:v>340.66250352212779</c:v>
                </c:pt>
                <c:pt idx="148">
                  <c:v>323.50948770356911</c:v>
                </c:pt>
                <c:pt idx="149">
                  <c:v>304.5378686147447</c:v>
                </c:pt>
                <c:pt idx="150">
                  <c:v>283.96494602698846</c:v>
                </c:pt>
                <c:pt idx="151">
                  <c:v>262.02256462806406</c:v>
                </c:pt>
                <c:pt idx="152">
                  <c:v>238.95432355927267</c:v>
                </c:pt>
                <c:pt idx="153">
                  <c:v>215.01267548580978</c:v>
                </c:pt>
                <c:pt idx="154">
                  <c:v>190.4559501114816</c:v>
                </c:pt>
                <c:pt idx="155">
                  <c:v>165.5453377657972</c:v>
                </c:pt>
                <c:pt idx="156">
                  <c:v>140.54186898005622</c:v>
                </c:pt>
                <c:pt idx="157">
                  <c:v>115.70342582677651</c:v>
                </c:pt>
                <c:pt idx="158">
                  <c:v>91.281820226280971</c:v>
                </c:pt>
                <c:pt idx="159">
                  <c:v>67.519973433225701</c:v>
                </c:pt>
                <c:pt idx="160">
                  <c:v>44.649229517098618</c:v>
                </c:pt>
                <c:pt idx="161">
                  <c:v>22.886833861922899</c:v>
                </c:pt>
                <c:pt idx="162">
                  <c:v>2.4336055539250263</c:v>
                </c:pt>
                <c:pt idx="163">
                  <c:v>16.528169971465719</c:v>
                </c:pt>
                <c:pt idx="164">
                  <c:v>33.836604459381277</c:v>
                </c:pt>
                <c:pt idx="165">
                  <c:v>49.351806061080858</c:v>
                </c:pt>
                <c:pt idx="166">
                  <c:v>62.957197094932432</c:v>
                </c:pt>
                <c:pt idx="167">
                  <c:v>74.5605366998889</c:v>
                </c:pt>
                <c:pt idx="168">
                  <c:v>84.09463840982616</c:v>
                </c:pt>
                <c:pt idx="169">
                  <c:v>91.517776457296819</c:v>
                </c:pt>
                <c:pt idx="170">
                  <c:v>96.81377845812986</c:v>
                </c:pt>
                <c:pt idx="171">
                  <c:v>99.99180598690613</c:v>
                </c:pt>
                <c:pt idx="172">
                  <c:v>101.08582838054464</c:v>
                </c:pt>
                <c:pt idx="173">
                  <c:v>100.15379885630021</c:v>
                </c:pt>
                <c:pt idx="174">
                  <c:v>97.276545655637563</c:v>
                </c:pt>
                <c:pt idx="175">
                  <c:v>92.556394382453846</c:v>
                </c:pt>
                <c:pt idx="176">
                  <c:v>86.115540950769145</c:v>
                </c:pt>
                <c:pt idx="177">
                  <c:v>78.094197553671023</c:v>
                </c:pt>
                <c:pt idx="178">
                  <c:v>68.648536775404878</c:v>
                </c:pt>
                <c:pt idx="179">
                  <c:v>57.948461358967684</c:v>
                </c:pt>
                <c:pt idx="180">
                  <c:v>46.175229183226136</c:v>
                </c:pt>
                <c:pt idx="181">
                  <c:v>33.518964671531762</c:v>
                </c:pt>
                <c:pt idx="182">
                  <c:v>20.176089127722342</c:v>
                </c:pt>
                <c:pt idx="183">
                  <c:v>6.3467033597776785</c:v>
                </c:pt>
                <c:pt idx="184">
                  <c:v>7.7680436042307095</c:v>
                </c:pt>
                <c:pt idx="185">
                  <c:v>21.968565884204978</c:v>
                </c:pt>
                <c:pt idx="186">
                  <c:v>36.059398782755729</c:v>
                </c:pt>
                <c:pt idx="187">
                  <c:v>49.851670895831241</c:v>
                </c:pt>
                <c:pt idx="188">
                  <c:v>63.165458944901268</c:v>
                </c:pt>
                <c:pt idx="189">
                  <c:v>75.831995607215831</c:v>
                </c:pt>
                <c:pt idx="190">
                  <c:v>87.695702625607311</c:v>
                </c:pt>
                <c:pt idx="191">
                  <c:v>98.616023833344158</c:v>
                </c:pt>
                <c:pt idx="192">
                  <c:v>108.46903540331371</c:v>
                </c:pt>
                <c:pt idx="193">
                  <c:v>117.14881359093233</c:v>
                </c:pt>
                <c:pt idx="194">
                  <c:v>124.5685434496647</c:v>
                </c:pt>
                <c:pt idx="195">
                  <c:v>130.66135541671071</c:v>
                </c:pt>
                <c:pt idx="196">
                  <c:v>135.3808802514381</c:v>
                </c:pt>
                <c:pt idx="197">
                  <c:v>138.70151651548898</c:v>
                </c:pt>
                <c:pt idx="198">
                  <c:v>140.61840856451914</c:v>
                </c:pt>
                <c:pt idx="199">
                  <c:v>141.1471368295534</c:v>
                </c:pt>
                <c:pt idx="200">
                  <c:v>140.32312595280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4E77-4B2E-BD25-9A5446956FAE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B$133:$GT$133</c:f>
              <c:numCache>
                <c:formatCode>General</c:formatCode>
                <c:ptCount val="201"/>
                <c:pt idx="0">
                  <c:v>56.760768221223259</c:v>
                </c:pt>
                <c:pt idx="1">
                  <c:v>69.391259600639273</c:v>
                </c:pt>
                <c:pt idx="2">
                  <c:v>82.678175948693067</c:v>
                </c:pt>
                <c:pt idx="3">
                  <c:v>96.487558729152141</c:v>
                </c:pt>
                <c:pt idx="4">
                  <c:v>110.6727332531725</c:v>
                </c:pt>
                <c:pt idx="5">
                  <c:v>125.07623680026816</c:v>
                </c:pt>
                <c:pt idx="6">
                  <c:v>139.53191782555385</c:v>
                </c:pt>
                <c:pt idx="7">
                  <c:v>153.86717852801644</c:v>
                </c:pt>
                <c:pt idx="8">
                  <c:v>167.90533111917253</c:v>
                </c:pt>
                <c:pt idx="9">
                  <c:v>181.46803657923152</c:v>
                </c:pt>
                <c:pt idx="10">
                  <c:v>194.37779353771839</c:v>
                </c:pt>
                <c:pt idx="11">
                  <c:v>206.4604441812655</c:v>
                </c:pt>
                <c:pt idx="12">
                  <c:v>217.54766378160127</c:v>
                </c:pt>
                <c:pt idx="13">
                  <c:v>227.47940055499441</c:v>
                </c:pt>
                <c:pt idx="14">
                  <c:v>236.1062331085848</c:v>
                </c:pt>
                <c:pt idx="15">
                  <c:v>243.29161369188279</c:v>
                </c:pt>
                <c:pt idx="16">
                  <c:v>248.91396684082986</c:v>
                </c:pt>
                <c:pt idx="17">
                  <c:v>252.86861475973063</c:v>
                </c:pt>
                <c:pt idx="18">
                  <c:v>255.06950291087315</c:v>
                </c:pt>
                <c:pt idx="19">
                  <c:v>255.45070174602253</c:v>
                </c:pt>
                <c:pt idx="20">
                  <c:v>253.96766328731417</c:v>
                </c:pt>
                <c:pt idx="21">
                  <c:v>250.59821431272994</c:v>
                </c:pt>
                <c:pt idx="22">
                  <c:v>245.34327118530038</c:v>
                </c:pt>
                <c:pt idx="23">
                  <c:v>238.22726484456942</c:v>
                </c:pt>
                <c:pt idx="24">
                  <c:v>229.29826811043017</c:v>
                </c:pt>
                <c:pt idx="25">
                  <c:v>218.6278211881185</c:v>
                </c:pt>
                <c:pt idx="26">
                  <c:v>206.31045506256154</c:v>
                </c:pt>
                <c:pt idx="27">
                  <c:v>192.46291628334464</c:v>
                </c:pt>
                <c:pt idx="28">
                  <c:v>177.22310042106091</c:v>
                </c:pt>
                <c:pt idx="29">
                  <c:v>160.74870517494398</c:v>
                </c:pt>
                <c:pt idx="30">
                  <c:v>143.21561768468024</c:v>
                </c:pt>
                <c:pt idx="31">
                  <c:v>124.81605400190638</c:v>
                </c:pt>
                <c:pt idx="32">
                  <c:v>105.75647186699321</c:v>
                </c:pt>
                <c:pt idx="33">
                  <c:v>86.255280874750227</c:v>
                </c:pt>
                <c:pt idx="34">
                  <c:v>66.540376762200793</c:v>
                </c:pt>
                <c:pt idx="35">
                  <c:v>46.846528879631116</c:v>
                </c:pt>
                <c:pt idx="36">
                  <c:v>27.412651883676705</c:v>
                </c:pt>
                <c:pt idx="37">
                  <c:v>8.4789942935105671</c:v>
                </c:pt>
                <c:pt idx="38">
                  <c:v>9.7157222419731681</c:v>
                </c:pt>
                <c:pt idx="39">
                  <c:v>26.937178322136379</c:v>
                </c:pt>
                <c:pt idx="40">
                  <c:v>42.958311799249827</c:v>
                </c:pt>
                <c:pt idx="41">
                  <c:v>57.562117443322514</c:v>
                </c:pt>
                <c:pt idx="42">
                  <c:v>70.544356779374866</c:v>
                </c:pt>
                <c:pt idx="43">
                  <c:v>81.716144509954887</c:v>
                </c:pt>
                <c:pt idx="44">
                  <c:v>90.906379247869893</c:v>
                </c:pt>
                <c:pt idx="45">
                  <c:v>97.96398799281836</c:v>
                </c:pt>
                <c:pt idx="46">
                  <c:v>102.75995587095296</c:v>
                </c:pt>
                <c:pt idx="47">
                  <c:v>105.18911509392125</c:v>
                </c:pt>
                <c:pt idx="48">
                  <c:v>105.17166985488683</c:v>
                </c:pt>
                <c:pt idx="49">
                  <c:v>102.65443693078231</c:v>
                </c:pt>
                <c:pt idx="50">
                  <c:v>97.611785066409084</c:v>
                </c:pt>
                <c:pt idx="51">
                  <c:v>90.046259737706222</c:v>
                </c:pt>
                <c:pt idx="52">
                  <c:v>79.98888358666872</c:v>
                </c:pt>
                <c:pt idx="53">
                  <c:v>67.499126644986319</c:v>
                </c:pt>
                <c:pt idx="54">
                  <c:v>52.664544371886628</c:v>
                </c:pt>
                <c:pt idx="55">
                  <c:v>35.600085477237243</c:v>
                </c:pt>
                <c:pt idx="56">
                  <c:v>16.447075436537567</c:v>
                </c:pt>
                <c:pt idx="57">
                  <c:v>4.6281145170749767</c:v>
                </c:pt>
                <c:pt idx="58">
                  <c:v>27.435699363719174</c:v>
                </c:pt>
                <c:pt idx="59">
                  <c:v>51.764396044315269</c:v>
                </c:pt>
                <c:pt idx="60">
                  <c:v>77.383602364709688</c:v>
                </c:pt>
                <c:pt idx="61">
                  <c:v>104.0458152361123</c:v>
                </c:pt>
                <c:pt idx="62">
                  <c:v>131.48926150357212</c:v>
                </c:pt>
                <c:pt idx="63">
                  <c:v>159.44071199375088</c:v>
                </c:pt>
                <c:pt idx="64">
                  <c:v>187.61844713206779</c:v>
                </c:pt>
                <c:pt idx="65">
                  <c:v>215.73534056511969</c:v>
                </c:pt>
                <c:pt idx="66">
                  <c:v>243.50202570053932</c:v>
                </c:pt>
                <c:pt idx="67">
                  <c:v>270.63010896194174</c:v>
                </c:pt>
                <c:pt idx="68">
                  <c:v>296.83539286529128</c:v>
                </c:pt>
                <c:pt idx="69">
                  <c:v>321.84107176386402</c:v>
                </c:pt>
                <c:pt idx="70">
                  <c:v>345.38086328584109</c:v>
                </c:pt>
                <c:pt idx="71">
                  <c:v>367.20203910014556</c:v>
                </c:pt>
                <c:pt idx="72">
                  <c:v>387.06831968597999</c:v>
                </c:pt>
                <c:pt idx="73">
                  <c:v>404.76259923812506</c:v>
                </c:pt>
                <c:pt idx="74">
                  <c:v>420.08946869696734</c:v>
                </c:pt>
                <c:pt idx="75">
                  <c:v>432.87750712823777</c:v>
                </c:pt>
                <c:pt idx="76">
                  <c:v>442.98131426688565</c:v>
                </c:pt>
                <c:pt idx="77">
                  <c:v>450.28325995248463</c:v>
                </c:pt>
                <c:pt idx="78">
                  <c:v>454.69492938637029</c:v>
                </c:pt>
                <c:pt idx="79">
                  <c:v>456.15824659614475</c:v>
                </c:pt>
                <c:pt idx="80">
                  <c:v>454.64626216110344</c:v>
                </c:pt>
                <c:pt idx="81">
                  <c:v>450.16359508981316</c:v>
                </c:pt>
                <c:pt idx="82">
                  <c:v>442.7465227037643</c:v>
                </c:pt>
                <c:pt idx="83">
                  <c:v>432.46271642248269</c:v>
                </c:pt>
                <c:pt idx="84">
                  <c:v>419.41062541850567</c:v>
                </c:pt>
                <c:pt idx="85">
                  <c:v>403.71851416758716</c:v>
                </c:pt>
                <c:pt idx="86">
                  <c:v>385.54316391294896</c:v>
                </c:pt>
                <c:pt idx="87">
                  <c:v>365.06825194556876</c:v>
                </c:pt>
                <c:pt idx="88">
                  <c:v>342.50242632993923</c:v>
                </c:pt>
                <c:pt idx="89">
                  <c:v>318.07709723274195</c:v>
                </c:pt>
                <c:pt idx="90">
                  <c:v>292.04396929909677</c:v>
                </c:pt>
                <c:pt idx="91">
                  <c:v>264.67234252891211</c:v>
                </c:pt>
                <c:pt idx="92">
                  <c:v>236.24621179904949</c:v>
                </c:pt>
                <c:pt idx="93">
                  <c:v>207.06119752390728</c:v>
                </c:pt>
                <c:pt idx="94">
                  <c:v>177.42134192001274</c:v>
                </c:pt>
                <c:pt idx="95">
                  <c:v>147.63580691607871</c:v>
                </c:pt>
                <c:pt idx="96">
                  <c:v>118.01551091013756</c:v>
                </c:pt>
                <c:pt idx="97">
                  <c:v>88.869742306101287</c:v>
                </c:pt>
                <c:pt idx="98">
                  <c:v>60.502788054709711</c:v>
                </c:pt>
                <c:pt idx="99">
                  <c:v>33.210615274755803</c:v>
                </c:pt>
                <c:pt idx="100">
                  <c:v>7.2776434413144839</c:v>
                </c:pt>
                <c:pt idx="101">
                  <c:v>17.026356394796608</c:v>
                </c:pt>
                <c:pt idx="102">
                  <c:v>39.449200336107495</c:v>
                </c:pt>
                <c:pt idx="103">
                  <c:v>59.759035144686045</c:v>
                </c:pt>
                <c:pt idx="104">
                  <c:v>77.746855586006831</c:v>
                </c:pt>
                <c:pt idx="105">
                  <c:v>93.228767260385808</c:v>
                </c:pt>
                <c:pt idx="106">
                  <c:v>106.04796948830399</c:v>
                </c:pt>
                <c:pt idx="107">
                  <c:v>116.07643602551617</c:v>
                </c:pt>
                <c:pt idx="108">
                  <c:v>123.21627484914231</c:v>
                </c:pt>
                <c:pt idx="109">
                  <c:v>127.40075193656985</c:v>
                </c:pt>
                <c:pt idx="110">
                  <c:v>128.59496781204578</c:v>
                </c:pt>
                <c:pt idx="111">
                  <c:v>126.79617961638411</c:v>
                </c:pt>
                <c:pt idx="112">
                  <c:v>122.03376551686065</c:v>
                </c:pt>
                <c:pt idx="113">
                  <c:v>114.36883236977359</c:v>
                </c:pt>
                <c:pt idx="114">
                  <c:v>103.89347162959699</c:v>
                </c:pt>
                <c:pt idx="115">
                  <c:v>90.72967251861364</c:v>
                </c:pt>
                <c:pt idx="116">
                  <c:v>75.027905382578993</c:v>
                </c:pt>
                <c:pt idx="117">
                  <c:v>56.965391915837465</c:v>
                </c:pt>
                <c:pt idx="118">
                  <c:v>36.744082499695921</c:v>
                </c:pt>
                <c:pt idx="119">
                  <c:v>14.588364219407143</c:v>
                </c:pt>
                <c:pt idx="120">
                  <c:v>9.257473830696652</c:v>
                </c:pt>
                <c:pt idx="121">
                  <c:v>34.531988612812462</c:v>
                </c:pt>
                <c:pt idx="122">
                  <c:v>60.959512853525183</c:v>
                </c:pt>
                <c:pt idx="123">
                  <c:v>88.253232649734827</c:v>
                </c:pt>
                <c:pt idx="124">
                  <c:v>116.11837760760457</c:v>
                </c:pt>
                <c:pt idx="125">
                  <c:v>144.25548694191841</c:v>
                </c:pt>
                <c:pt idx="126">
                  <c:v>172.36371418258793</c:v>
                </c:pt>
                <c:pt idx="127">
                  <c:v>200.14413278989886</c:v>
                </c:pt>
                <c:pt idx="128">
                  <c:v>227.30300507390169</c:v>
                </c:pt>
                <c:pt idx="129">
                  <c:v>253.5549773444246</c:v>
                </c:pt>
                <c:pt idx="130">
                  <c:v>278.62616517967695</c:v>
                </c:pt>
                <c:pt idx="131">
                  <c:v>302.25709408141745</c:v>
                </c:pt>
                <c:pt idx="132">
                  <c:v>324.20546256635805</c:v>
                </c:pt>
                <c:pt idx="133">
                  <c:v>344.248696905337</c:v>
                </c:pt>
                <c:pt idx="134">
                  <c:v>362.18626923781324</c:v>
                </c:pt>
                <c:pt idx="135">
                  <c:v>377.84175362927994</c:v>
                </c:pt>
                <c:pt idx="136">
                  <c:v>391.06459776931052</c:v>
                </c:pt>
                <c:pt idx="137">
                  <c:v>401.73159139082031</c:v>
                </c:pt>
                <c:pt idx="138">
                  <c:v>409.74801608646561</c:v>
                </c:pt>
                <c:pt idx="139">
                  <c:v>415.04846496316179</c:v>
                </c:pt>
                <c:pt idx="140">
                  <c:v>417.59732446578096</c:v>
                </c:pt>
                <c:pt idx="141">
                  <c:v>417.38891467003663</c:v>
                </c:pt>
                <c:pt idx="142">
                  <c:v>414.44728834535141</c:v>
                </c:pt>
                <c:pt idx="143">
                  <c:v>408.82569307379345</c:v>
                </c:pt>
                <c:pt idx="144">
                  <c:v>400.60570463381151</c:v>
                </c:pt>
                <c:pt idx="145">
                  <c:v>389.89604367120853</c:v>
                </c:pt>
                <c:pt idx="146">
                  <c:v>376.83109133954753</c:v>
                </c:pt>
                <c:pt idx="147">
                  <c:v>361.56912305491994</c:v>
                </c:pt>
                <c:pt idx="148">
                  <c:v>344.2902827349688</c:v>
                </c:pt>
                <c:pt idx="149">
                  <c:v>325.19432284145057</c:v>
                </c:pt>
                <c:pt idx="150">
                  <c:v>304.49813818488468</c:v>
                </c:pt>
                <c:pt idx="151">
                  <c:v>282.43312374821835</c:v>
                </c:pt>
                <c:pt idx="152">
                  <c:v>259.24238871723588</c:v>
                </c:pt>
                <c:pt idx="153">
                  <c:v>235.17786044639001</c:v>
                </c:pt>
                <c:pt idx="154">
                  <c:v>210.49731322224844</c:v>
                </c:pt>
                <c:pt idx="155">
                  <c:v>185.46135740013233</c:v>
                </c:pt>
                <c:pt idx="156">
                  <c:v>160.33042477511384</c:v>
                </c:pt>
                <c:pt idx="157">
                  <c:v>135.36178590381866</c:v>
                </c:pt>
                <c:pt idx="158">
                  <c:v>110.80663452107714</c:v>
                </c:pt>
                <c:pt idx="159">
                  <c:v>86.907273203157715</c:v>
                </c:pt>
                <c:pt idx="160">
                  <c:v>63.894433029895325</c:v>
                </c:pt>
                <c:pt idx="161">
                  <c:v>41.984758209185131</c:v>
                </c:pt>
                <c:pt idx="162">
                  <c:v>21.378484471403397</c:v>
                </c:pt>
                <c:pt idx="163">
                  <c:v>2.2573375451059818</c:v>
                </c:pt>
                <c:pt idx="164">
                  <c:v>15.217324780329676</c:v>
                </c:pt>
                <c:pt idx="165">
                  <c:v>30.906106580034752</c:v>
                </c:pt>
                <c:pt idx="166">
                  <c:v>44.692886599523121</c:v>
                </c:pt>
                <c:pt idx="167">
                  <c:v>56.485836347698438</c:v>
                </c:pt>
                <c:pt idx="168">
                  <c:v>66.218133550927817</c:v>
                </c:pt>
                <c:pt idx="169">
                  <c:v>73.848364817904738</c:v>
                </c:pt>
                <c:pt idx="170">
                  <c:v>79.360615203089353</c:v>
                </c:pt>
                <c:pt idx="171">
                  <c:v>82.764246209942542</c:v>
                </c:pt>
                <c:pt idx="172">
                  <c:v>84.09336759688874</c:v>
                </c:pt>
                <c:pt idx="173">
                  <c:v>83.406012092268213</c:v>
                </c:pt>
                <c:pt idx="174">
                  <c:v>80.783025743763019</c:v>
                </c:pt>
                <c:pt idx="175">
                  <c:v>76.326690078705496</c:v>
                </c:pt>
                <c:pt idx="176">
                  <c:v>70.159095492167026</c:v>
                </c:pt>
                <c:pt idx="177">
                  <c:v>62.420288270213412</c:v>
                </c:pt>
                <c:pt idx="178">
                  <c:v>53.266216359683121</c:v>
                </c:pt>
                <c:pt idx="179">
                  <c:v>42.866501380283893</c:v>
                </c:pt>
                <c:pt idx="180">
                  <c:v>31.402066410601627</c:v>
                </c:pt>
                <c:pt idx="181">
                  <c:v>19.062650741929467</c:v>
                </c:pt>
                <c:pt idx="182">
                  <c:v>6.044244062381372</c:v>
                </c:pt>
                <c:pt idx="183">
                  <c:v>7.4535266068905708</c:v>
                </c:pt>
                <c:pt idx="184">
                  <c:v>21.230023461824963</c:v>
                </c:pt>
                <c:pt idx="185">
                  <c:v>35.086204175535222</c:v>
                </c:pt>
                <c:pt idx="186">
                  <c:v>48.827174502040329</c:v>
                </c:pt>
                <c:pt idx="187">
                  <c:v>62.264654687132122</c:v>
                </c:pt>
                <c:pt idx="188">
                  <c:v>75.219328388989567</c:v>
                </c:pt>
                <c:pt idx="189">
                  <c:v>87.523044444126342</c:v>
                </c:pt>
                <c:pt idx="190">
                  <c:v>99.020843820733376</c:v>
                </c:pt>
                <c:pt idx="191">
                  <c:v>109.57278645643767</c:v>
                </c:pt>
                <c:pt idx="192">
                  <c:v>119.05555535157352</c:v>
                </c:pt>
                <c:pt idx="193">
                  <c:v>127.36381824887384</c:v>
                </c:pt>
                <c:pt idx="194">
                  <c:v>134.41133043904372</c:v>
                </c:pt>
                <c:pt idx="195">
                  <c:v>140.13176564882474</c:v>
                </c:pt>
                <c:pt idx="196">
                  <c:v>144.4792655510588</c:v>
                </c:pt>
                <c:pt idx="197">
                  <c:v>147.4287021399158</c:v>
                </c:pt>
                <c:pt idx="198">
                  <c:v>148.97565099225153</c:v>
                </c:pt>
                <c:pt idx="199">
                  <c:v>149.13607724034335</c:v>
                </c:pt>
                <c:pt idx="200">
                  <c:v>147.9457398638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4E77-4B2E-BD25-9A5446956FAE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B$134:$GT$134</c:f>
              <c:numCache>
                <c:formatCode>General</c:formatCode>
                <c:ptCount val="201"/>
                <c:pt idx="0">
                  <c:v>64.254508721235808</c:v>
                </c:pt>
                <c:pt idx="1">
                  <c:v>77.134750747030836</c:v>
                </c:pt>
                <c:pt idx="2">
                  <c:v>90.668903824757237</c:v>
                </c:pt>
                <c:pt idx="3">
                  <c:v>104.72366119179959</c:v>
                </c:pt>
                <c:pt idx="4">
                  <c:v>119.1529868425923</c:v>
                </c:pt>
                <c:pt idx="5">
                  <c:v>133.80003726807709</c:v>
                </c:pt>
                <c:pt idx="6">
                  <c:v>148.49925447598952</c:v>
                </c:pt>
                <c:pt idx="7">
                  <c:v>163.07860262854925</c:v>
                </c:pt>
                <c:pt idx="8">
                  <c:v>177.36191869616638</c:v>
                </c:pt>
                <c:pt idx="9">
                  <c:v>191.17134597038731</c:v>
                </c:pt>
                <c:pt idx="10">
                  <c:v>204.32981812542204</c:v>
                </c:pt>
                <c:pt idx="11">
                  <c:v>216.66356077911345</c:v>
                </c:pt>
                <c:pt idx="12">
                  <c:v>228.00457718980743</c:v>
                </c:pt>
                <c:pt idx="13">
                  <c:v>238.19308483866433</c:v>
                </c:pt>
                <c:pt idx="14">
                  <c:v>247.07987018558291</c:v>
                </c:pt>
                <c:pt idx="15">
                  <c:v>254.52852984390435</c:v>
                </c:pt>
                <c:pt idx="16">
                  <c:v>260.41756778203705</c:v>
                </c:pt>
                <c:pt idx="17">
                  <c:v>264.64231991172545</c:v>
                </c:pt>
                <c:pt idx="18">
                  <c:v>267.11667954071055</c:v>
                </c:pt>
                <c:pt idx="19">
                  <c:v>267.77459962533385</c:v>
                </c:pt>
                <c:pt idx="20">
                  <c:v>266.57135052540684</c:v>
                </c:pt>
                <c:pt idx="21">
                  <c:v>263.48451500479649</c:v>
                </c:pt>
                <c:pt idx="22">
                  <c:v>258.51470549873602</c:v>
                </c:pt>
                <c:pt idx="23">
                  <c:v>251.68599214203564</c:v>
                </c:pt>
                <c:pt idx="24">
                  <c:v>243.04603367796008</c:v>
                </c:pt>
                <c:pt idx="25">
                  <c:v>232.66590710053904</c:v>
                </c:pt>
                <c:pt idx="26">
                  <c:v>220.63963567716849</c:v>
                </c:pt>
                <c:pt idx="27">
                  <c:v>207.08341880652404</c:v>
                </c:pt>
                <c:pt idx="28">
                  <c:v>192.1345709418608</c:v>
                </c:pt>
                <c:pt idx="29">
                  <c:v>175.95018050497927</c:v>
                </c:pt>
                <c:pt idx="30">
                  <c:v>158.70550328573549</c:v>
                </c:pt>
                <c:pt idx="31">
                  <c:v>140.59210822177798</c:v>
                </c:pt>
                <c:pt idx="32">
                  <c:v>121.81579664108034</c:v>
                </c:pt>
                <c:pt idx="33">
                  <c:v>102.59431898630166</c:v>
                </c:pt>
                <c:pt idx="34">
                  <c:v>83.154915688591885</c:v>
                </c:pt>
                <c:pt idx="35">
                  <c:v>63.731711186240709</c:v>
                </c:pt>
                <c:pt idx="36">
                  <c:v>44.562992061511387</c:v>
                </c:pt>
                <c:pt idx="37">
                  <c:v>25.888401872340445</c:v>
                </c:pt>
                <c:pt idx="38">
                  <c:v>7.9460864640940576</c:v>
                </c:pt>
                <c:pt idx="39">
                  <c:v>9.0301756551706038</c:v>
                </c:pt>
                <c:pt idx="40">
                  <c:v>24.813822914938353</c:v>
                </c:pt>
                <c:pt idx="41">
                  <c:v>39.188305345463313</c:v>
                </c:pt>
                <c:pt idx="42">
                  <c:v>51.949789866232194</c:v>
                </c:pt>
                <c:pt idx="43">
                  <c:v>62.909742657912972</c:v>
                </c:pt>
                <c:pt idx="44">
                  <c:v>71.897356383233401</c:v>
                </c:pt>
                <c:pt idx="45">
                  <c:v>78.76179172556327</c:v>
                </c:pt>
                <c:pt idx="46">
                  <c:v>83.374204793587467</c:v>
                </c:pt>
                <c:pt idx="47">
                  <c:v>85.629534371945709</c:v>
                </c:pt>
                <c:pt idx="48">
                  <c:v>85.448025752411553</c:v>
                </c:pt>
                <c:pt idx="49">
                  <c:v>82.77647092550167</c:v>
                </c:pt>
                <c:pt idx="50">
                  <c:v>77.589148212233297</c:v>
                </c:pt>
                <c:pt idx="51">
                  <c:v>69.888447930877717</c:v>
                </c:pt>
                <c:pt idx="52">
                  <c:v>59.705174382162561</c:v>
                </c:pt>
                <c:pt idx="53">
                  <c:v>47.098518254504476</c:v>
                </c:pt>
                <c:pt idx="54">
                  <c:v>32.15569745295781</c:v>
                </c:pt>
                <c:pt idx="55">
                  <c:v>14.991268295046577</c:v>
                </c:pt>
                <c:pt idx="56">
                  <c:v>4.2538870535892777</c:v>
                </c:pt>
                <c:pt idx="57">
                  <c:v>25.413887157782007</c:v>
                </c:pt>
                <c:pt idx="58">
                  <c:v>48.299478389830881</c:v>
                </c:pt>
                <c:pt idx="59">
                  <c:v>72.699945367552445</c:v>
                </c:pt>
                <c:pt idx="60">
                  <c:v>98.385284186365368</c:v>
                </c:pt>
                <c:pt idx="61">
                  <c:v>125.10861468181602</c:v>
                </c:pt>
                <c:pt idx="62">
                  <c:v>152.60880503400008</c:v>
                </c:pt>
                <c:pt idx="63">
                  <c:v>180.61327940732849</c:v>
                </c:pt>
                <c:pt idx="64">
                  <c:v>208.84097703973717</c:v>
                </c:pt>
                <c:pt idx="65">
                  <c:v>237.00542928247043</c:v>
                </c:pt>
                <c:pt idx="66">
                  <c:v>264.81791956837174</c:v>
                </c:pt>
                <c:pt idx="67">
                  <c:v>291.99069017199315</c:v>
                </c:pt>
                <c:pt idx="68">
                  <c:v>318.24015893274992</c:v>
                </c:pt>
                <c:pt idx="69">
                  <c:v>343.29010885177405</c:v>
                </c:pt>
                <c:pt idx="70">
                  <c:v>366.87481364793376</c:v>
                </c:pt>
                <c:pt idx="71">
                  <c:v>388.74206296739504</c:v>
                </c:pt>
                <c:pt idx="72">
                  <c:v>408.65605197770191</c:v>
                </c:pt>
                <c:pt idx="73">
                  <c:v>426.40010153014708</c:v>
                </c:pt>
                <c:pt idx="74">
                  <c:v>441.7791769267875</c:v>
                </c:pt>
                <c:pt idx="75">
                  <c:v>454.62217555968596</c:v>
                </c:pt>
                <c:pt idx="76">
                  <c:v>464.78395627417257</c:v>
                </c:pt>
                <c:pt idx="77">
                  <c:v>472.14708621530633</c:v>
                </c:pt>
                <c:pt idx="78">
                  <c:v>476.62328411360079</c:v>
                </c:pt>
                <c:pt idx="79">
                  <c:v>478.15454241535019</c:v>
                </c:pt>
                <c:pt idx="80">
                  <c:v>476.71391432443806</c:v>
                </c:pt>
                <c:pt idx="81">
                  <c:v>472.30595565369248</c:v>
                </c:pt>
                <c:pt idx="82">
                  <c:v>464.96681533996821</c:v>
                </c:pt>
                <c:pt idx="83">
                  <c:v>454.76397251203645</c:v>
                </c:pt>
                <c:pt idx="84">
                  <c:v>441.79562206686495</c:v>
                </c:pt>
                <c:pt idx="85">
                  <c:v>426.18971476046238</c:v>
                </c:pt>
                <c:pt idx="86">
                  <c:v>408.1026618067126</c:v>
                </c:pt>
                <c:pt idx="87">
                  <c:v>387.71771785487346</c:v>
                </c:pt>
                <c:pt idx="88">
                  <c:v>365.24305993823259</c:v>
                </c:pt>
                <c:pt idx="89">
                  <c:v>340.90958350916907</c:v>
                </c:pt>
                <c:pt idx="90">
                  <c:v>314.96843995825878</c:v>
                </c:pt>
                <c:pt idx="91">
                  <c:v>287.68834301855964</c:v>
                </c:pt>
                <c:pt idx="92">
                  <c:v>259.35267414556267</c:v>
                </c:pt>
                <c:pt idx="93">
                  <c:v>230.25641930687777</c:v>
                </c:pt>
                <c:pt idx="94">
                  <c:v>200.702971586009</c:v>
                </c:pt>
                <c:pt idx="95">
                  <c:v>171.00083557833386</c:v>
                </c:pt>
                <c:pt idx="96">
                  <c:v>141.46027071609453</c:v>
                </c:pt>
                <c:pt idx="97">
                  <c:v>112.38991138912635</c:v>
                </c:pt>
                <c:pt idx="98">
                  <c:v>84.093402020498402</c:v>
                </c:pt>
                <c:pt idx="99">
                  <c:v>56.866085107663103</c:v>
                </c:pt>
                <c:pt idx="100">
                  <c:v>30.99177965169477</c:v>
                </c:pt>
                <c:pt idx="101">
                  <c:v>6.7396863764882804</c:v>
                </c:pt>
                <c:pt idx="102">
                  <c:v>15.638545301813322</c:v>
                </c:pt>
                <c:pt idx="103">
                  <c:v>35.911555440648236</c:v>
                </c:pt>
                <c:pt idx="104">
                  <c:v>53.870785986060483</c:v>
                </c:pt>
                <c:pt idx="105">
                  <c:v>69.332739136054144</c:v>
                </c:pt>
                <c:pt idx="106">
                  <c:v>82.140956263244078</c:v>
                </c:pt>
                <c:pt idx="107">
                  <c:v>92.167695212292728</c:v>
                </c:pt>
                <c:pt idx="108">
                  <c:v>99.315287247479048</c:v>
                </c:pt>
                <c:pt idx="109">
                  <c:v>103.5171586005895</c:v>
                </c:pt>
                <c:pt idx="110">
                  <c:v>104.73850541630082</c:v>
                </c:pt>
                <c:pt idx="111">
                  <c:v>102.97661486648005</c:v>
                </c:pt>
                <c:pt idx="112">
                  <c:v>98.26082926001888</c:v>
                </c:pt>
                <c:pt idx="113">
                  <c:v>90.65215406367922</c:v>
                </c:pt>
                <c:pt idx="114">
                  <c:v>80.242514824297729</c:v>
                </c:pt>
                <c:pt idx="115">
                  <c:v>67.153671996112521</c:v>
                </c:pt>
                <c:pt idx="116">
                  <c:v>51.535806582202127</c:v>
                </c:pt>
                <c:pt idx="117">
                  <c:v>33.565793250618093</c:v>
                </c:pt>
                <c:pt idx="118">
                  <c:v>13.445181140130341</c:v>
                </c:pt>
                <c:pt idx="119">
                  <c:v>8.6020941137064195</c:v>
                </c:pt>
                <c:pt idx="120">
                  <c:v>32.332240562683054</c:v>
                </c:pt>
                <c:pt idx="121">
                  <c:v>57.484353044224981</c:v>
                </c:pt>
                <c:pt idx="122">
                  <c:v>83.783337514979294</c:v>
                </c:pt>
                <c:pt idx="123">
                  <c:v>110.94298292921677</c:v>
                </c:pt>
                <c:pt idx="124">
                  <c:v>138.66914535422822</c:v>
                </c:pt>
                <c:pt idx="125">
                  <c:v>166.66300781028977</c:v>
                </c:pt>
                <c:pt idx="126">
                  <c:v>194.62437854447793</c:v>
                </c:pt>
                <c:pt idx="127">
                  <c:v>222.25499010419858</c:v>
                </c:pt>
                <c:pt idx="128">
                  <c:v>249.26176167119709</c:v>
                </c:pt>
                <c:pt idx="129">
                  <c:v>275.35998764832618</c:v>
                </c:pt>
                <c:pt idx="130">
                  <c:v>300.27641645261843</c:v>
                </c:pt>
                <c:pt idx="131">
                  <c:v>323.75218484733796</c:v>
                </c:pt>
                <c:pt idx="132">
                  <c:v>345.54557492586139</c:v>
                </c:pt>
                <c:pt idx="133">
                  <c:v>365.4345630199457</c:v>
                </c:pt>
                <c:pt idx="134">
                  <c:v>383.21913231819588</c:v>
                </c:pt>
                <c:pt idx="135">
                  <c:v>398.72332381724453</c:v>
                </c:pt>
                <c:pt idx="136">
                  <c:v>411.79700335437593</c:v>
                </c:pt>
                <c:pt idx="137">
                  <c:v>422.31732584879404</c:v>
                </c:pt>
                <c:pt idx="138">
                  <c:v>430.18988146920105</c:v>
                </c:pt>
                <c:pt idx="139">
                  <c:v>435.34951220512522</c:v>
                </c:pt>
                <c:pt idx="140">
                  <c:v>437.76079120386686</c:v>
                </c:pt>
                <c:pt idx="141">
                  <c:v>437.41816119791213</c:v>
                </c:pt>
                <c:pt idx="142">
                  <c:v>434.34573234225741</c:v>
                </c:pt>
                <c:pt idx="143">
                  <c:v>428.5967437599648</c:v>
                </c:pt>
                <c:pt idx="144">
                  <c:v>420.25269701042026</c:v>
                </c:pt>
                <c:pt idx="145">
                  <c:v>409.4221735018765</c:v>
                </c:pt>
                <c:pt idx="146">
                  <c:v>396.23935152307672</c:v>
                </c:pt>
                <c:pt idx="147">
                  <c:v>380.86224202497976</c:v>
                </c:pt>
                <c:pt idx="148">
                  <c:v>363.47066550223195</c:v>
                </c:pt>
                <c:pt idx="149">
                  <c:v>344.26399526726493</c:v>
                </c:pt>
                <c:pt idx="150">
                  <c:v>323.45869504327919</c:v>
                </c:pt>
                <c:pt idx="151">
                  <c:v>301.28568109519136</c:v>
                </c:pt>
                <c:pt idx="152">
                  <c:v>277.98754104323609</c:v>
                </c:pt>
                <c:pt idx="153">
                  <c:v>253.81564304010706</c:v>
                </c:pt>
                <c:pt idx="154">
                  <c:v>229.0271701217637</c:v>
                </c:pt>
                <c:pt idx="155">
                  <c:v>203.88211525164954</c:v>
                </c:pt>
                <c:pt idx="156">
                  <c:v>178.6402728604657</c:v>
                </c:pt>
                <c:pt idx="157">
                  <c:v>153.5582625363073</c:v>
                </c:pt>
                <c:pt idx="158">
                  <c:v>128.88661994557717</c:v>
                </c:pt>
                <c:pt idx="159">
                  <c:v>104.86698907142141</c:v>
                </c:pt>
                <c:pt idx="160">
                  <c:v>81.729448456302563</c:v>
                </c:pt>
                <c:pt idx="161">
                  <c:v>59.690002346430987</c:v>
                </c:pt>
                <c:pt idx="162">
                  <c:v>38.94826548047147</c:v>
                </c:pt>
                <c:pt idx="163">
                  <c:v>19.685367769985579</c:v>
                </c:pt>
                <c:pt idx="164">
                  <c:v>2.0621023152800988</c:v>
                </c:pt>
                <c:pt idx="165">
                  <c:v>13.78266287773663</c:v>
                </c:pt>
                <c:pt idx="166">
                  <c:v>27.733292428637061</c:v>
                </c:pt>
                <c:pt idx="167">
                  <c:v>39.698396820788489</c:v>
                </c:pt>
                <c:pt idx="168">
                  <c:v>49.611541469339052</c:v>
                </c:pt>
                <c:pt idx="169">
                  <c:v>57.431645512422442</c:v>
                </c:pt>
                <c:pt idx="170">
                  <c:v>63.143068052074057</c:v>
                </c:pt>
                <c:pt idx="171">
                  <c:v>66.755383419272121</c:v>
                </c:pt>
                <c:pt idx="172">
                  <c:v>68.302850853398411</c:v>
                </c:pt>
                <c:pt idx="173">
                  <c:v>67.843587723626285</c:v>
                </c:pt>
                <c:pt idx="174">
                  <c:v>65.458459032643233</c:v>
                </c:pt>
                <c:pt idx="175">
                  <c:v>61.249699387567325</c:v>
                </c:pt>
                <c:pt idx="176">
                  <c:v>55.339286856847302</c:v>
                </c:pt>
                <c:pt idx="177">
                  <c:v>47.867091115848339</c:v>
                </c:pt>
                <c:pt idx="178">
                  <c:v>38.988820981266066</c:v>
                </c:pt>
                <c:pt idx="179">
                  <c:v>28.873798812532467</c:v>
                </c:pt>
                <c:pt idx="180">
                  <c:v>17.702591287934652</c:v>
                </c:pt>
                <c:pt idx="181">
                  <c:v>5.6645277194777854</c:v>
                </c:pt>
                <c:pt idx="182">
                  <c:v>7.0448616666237749</c:v>
                </c:pt>
                <c:pt idx="183">
                  <c:v>20.226454202937724</c:v>
                </c:pt>
                <c:pt idx="184">
                  <c:v>33.680156291607013</c:v>
                </c:pt>
                <c:pt idx="185">
                  <c:v>47.207504226905399</c:v>
                </c:pt>
                <c:pt idx="186">
                  <c:v>60.614211017576928</c:v>
                </c:pt>
                <c:pt idx="187">
                  <c:v>73.712626730214708</c:v>
                </c:pt>
                <c:pt idx="188">
                  <c:v>86.324081116913817</c:v>
                </c:pt>
                <c:pt idx="189">
                  <c:v>98.281078925662257</c:v>
                </c:pt>
                <c:pt idx="190">
                  <c:v>109.42932030003274</c:v>
                </c:pt>
                <c:pt idx="191">
                  <c:v>119.6295210306788</c:v>
                </c:pt>
                <c:pt idx="192">
                  <c:v>128.75901009553988</c:v>
                </c:pt>
                <c:pt idx="193">
                  <c:v>136.71308488513742</c:v>
                </c:pt>
                <c:pt idx="194">
                  <c:v>143.40610771691595</c:v>
                </c:pt>
                <c:pt idx="195">
                  <c:v>148.77233065809745</c:v>
                </c:pt>
                <c:pt idx="196">
                  <c:v>152.76643925715734</c:v>
                </c:pt>
                <c:pt idx="197">
                  <c:v>155.36380948482733</c:v>
                </c:pt>
                <c:pt idx="198">
                  <c:v>156.56047595988574</c:v>
                </c:pt>
                <c:pt idx="199">
                  <c:v>156.3728133352983</c:v>
                </c:pt>
                <c:pt idx="200">
                  <c:v>154.83693649843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4E77-4B2E-BD25-9A5446956FAE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B$135:$GT$135</c:f>
              <c:numCache>
                <c:formatCode>General</c:formatCode>
                <c:ptCount val="201"/>
                <c:pt idx="0">
                  <c:v>70.977007830175751</c:v>
                </c:pt>
                <c:pt idx="1">
                  <c:v>84.077254302859089</c:v>
                </c:pt>
                <c:pt idx="2">
                  <c:v>97.829196633609399</c:v>
                </c:pt>
                <c:pt idx="3">
                  <c:v>112.10021933485953</c:v>
                </c:pt>
                <c:pt idx="4">
                  <c:v>126.74496379239979</c:v>
                </c:pt>
                <c:pt idx="5">
                  <c:v>141.60724323656487</c:v>
                </c:pt>
                <c:pt idx="6">
                  <c:v>156.52212920059745</c:v>
                </c:pt>
                <c:pt idx="7">
                  <c:v>171.31818186832754</c:v>
                </c:pt>
                <c:pt idx="8">
                  <c:v>185.81979477262814</c:v>
                </c:pt>
                <c:pt idx="9">
                  <c:v>199.84962274737282</c:v>
                </c:pt>
                <c:pt idx="10">
                  <c:v>213.23106087780113</c:v>
                </c:pt>
                <c:pt idx="11">
                  <c:v>225.79074145122129</c:v>
                </c:pt>
                <c:pt idx="12">
                  <c:v>237.36101559057414</c:v>
                </c:pt>
                <c:pt idx="13">
                  <c:v>247.78238636099536</c:v>
                </c:pt>
                <c:pt idx="14">
                  <c:v>256.90586067227997</c:v>
                </c:pt>
                <c:pt idx="15">
                  <c:v>264.59518825092294</c:v>
                </c:pt>
                <c:pt idx="16">
                  <c:v>270.72895731188834</c:v>
                </c:pt>
                <c:pt idx="17">
                  <c:v>275.20251830511461</c:v>
                </c:pt>
                <c:pt idx="18">
                  <c:v>277.92970922291363</c:v>
                </c:pt>
                <c:pt idx="19">
                  <c:v>278.84435840526896</c:v>
                </c:pt>
                <c:pt idx="20">
                  <c:v>277.90154353983019</c:v>
                </c:pt>
                <c:pt idx="21">
                  <c:v>275.07858858761512</c:v>
                </c:pt>
                <c:pt idx="22">
                  <c:v>270.37578363619326</c:v>
                </c:pt>
                <c:pt idx="23">
                  <c:v>263.81681614868745</c:v>
                </c:pt>
                <c:pt idx="24">
                  <c:v>255.4489056961809</c:v>
                </c:pt>
                <c:pt idx="25">
                  <c:v>245.34263798809053</c:v>
                </c:pt>
                <c:pt idx="26">
                  <c:v>233.59149780352186</c:v>
                </c:pt>
                <c:pt idx="27">
                  <c:v>220.31110422957943</c:v>
                </c:pt>
                <c:pt idx="28">
                  <c:v>205.63815538294796</c:v>
                </c:pt>
                <c:pt idx="29">
                  <c:v>189.72909348208944</c:v>
                </c:pt>
                <c:pt idx="30">
                  <c:v>172.75850470340379</c:v>
                </c:pt>
                <c:pt idx="31">
                  <c:v>154.91727165152162</c:v>
                </c:pt>
                <c:pt idx="32">
                  <c:v>136.41049945944988</c:v>
                </c:pt>
                <c:pt idx="33">
                  <c:v>117.45523946908196</c:v>
                </c:pt>
                <c:pt idx="34">
                  <c:v>98.278037090187013</c:v>
                </c:pt>
                <c:pt idx="35">
                  <c:v>79.112332763482627</c:v>
                </c:pt>
                <c:pt idx="36">
                  <c:v>60.195746931746328</c:v>
                </c:pt>
                <c:pt idx="37">
                  <c:v>41.767281527360822</c:v>
                </c:pt>
                <c:pt idx="38">
                  <c:v>24.064471694980799</c:v>
                </c:pt>
                <c:pt idx="39">
                  <c:v>7.3205222687139431</c:v>
                </c:pt>
                <c:pt idx="40">
                  <c:v>8.2385360961515914</c:v>
                </c:pt>
                <c:pt idx="41">
                  <c:v>22.396636281645044</c:v>
                </c:pt>
                <c:pt idx="42">
                  <c:v>34.950375171081014</c:v>
                </c:pt>
                <c:pt idx="43">
                  <c:v>45.711591724951667</c:v>
                </c:pt>
                <c:pt idx="44">
                  <c:v>54.509790477112517</c:v>
                </c:pt>
                <c:pt idx="45">
                  <c:v>61.194379957251421</c:v>
                </c:pt>
                <c:pt idx="46">
                  <c:v>65.636697619163186</c:v>
                </c:pt>
                <c:pt idx="47">
                  <c:v>67.731795279448875</c:v>
                </c:pt>
                <c:pt idx="48">
                  <c:v>67.399961819316886</c:v>
                </c:pt>
                <c:pt idx="49">
                  <c:v>64.587962940660901</c:v>
                </c:pt>
                <c:pt idx="50">
                  <c:v>59.26998106048471</c:v>
                </c:pt>
                <c:pt idx="51">
                  <c:v>51.448241935896725</c:v>
                </c:pt>
                <c:pt idx="52">
                  <c:v>41.15331829355317</c:v>
                </c:pt>
                <c:pt idx="53">
                  <c:v>28.444104548702221</c:v>
                </c:pt>
                <c:pt idx="54">
                  <c:v>13.407460594396351</c:v>
                </c:pt>
                <c:pt idx="55">
                  <c:v>3.8424734255382447</c:v>
                </c:pt>
                <c:pt idx="56">
                  <c:v>23.165285522585247</c:v>
                </c:pt>
                <c:pt idx="57">
                  <c:v>44.395613744272019</c:v>
                </c:pt>
                <c:pt idx="58">
                  <c:v>67.344768060665018</c:v>
                </c:pt>
                <c:pt idx="59">
                  <c:v>91.802635171137467</c:v>
                </c:pt>
                <c:pt idx="60">
                  <c:v>117.53984572065436</c:v>
                </c:pt>
                <c:pt idx="61">
                  <c:v>144.31018022208866</c:v>
                </c:pt>
                <c:pt idx="62">
                  <c:v>171.85318705937343</c:v>
                </c:pt>
                <c:pt idx="63">
                  <c:v>199.89698333089595</c:v>
                </c:pt>
                <c:pt idx="64">
                  <c:v>228.16120701514029</c:v>
                </c:pt>
                <c:pt idx="65">
                  <c:v>256.36008702888597</c:v>
                </c:pt>
                <c:pt idx="66">
                  <c:v>284.2055962256544</c:v>
                </c:pt>
                <c:pt idx="67">
                  <c:v>311.41065126735509</c:v>
                </c:pt>
                <c:pt idx="68">
                  <c:v>337.69232260918443</c:v>
                </c:pt>
                <c:pt idx="69">
                  <c:v>362.77501757575845</c:v>
                </c:pt>
                <c:pt idx="70">
                  <c:v>386.3935996790978</c:v>
                </c:pt>
                <c:pt idx="71">
                  <c:v>408.29640793517171</c:v>
                </c:pt>
                <c:pt idx="72">
                  <c:v>428.24814096885655</c:v>
                </c:pt>
                <c:pt idx="73">
                  <c:v>446.03257214592668</c:v>
                </c:pt>
                <c:pt idx="74">
                  <c:v>461.45506381869626</c:v>
                </c:pt>
                <c:pt idx="75">
                  <c:v>474.34485099806432</c:v>
                </c:pt>
                <c:pt idx="76">
                  <c:v>484.5570673434014</c:v>
                </c:pt>
                <c:pt idx="77">
                  <c:v>491.9744892631598</c:v>
                </c:pt>
                <c:pt idx="78">
                  <c:v>496.50897710970935</c:v>
                </c:pt>
                <c:pt idx="79">
                  <c:v>498.10259589462294</c:v>
                </c:pt>
                <c:pt idx="80">
                  <c:v>496.72840160543865</c:v>
                </c:pt>
                <c:pt idx="81">
                  <c:v>492.39088302920061</c:v>
                </c:pt>
                <c:pt idx="82">
                  <c:v>485.12605293724141</c:v>
                </c:pt>
                <c:pt idx="83">
                  <c:v>475.00118651359202</c:v>
                </c:pt>
                <c:pt idx="84">
                  <c:v>462.11420896901041</c:v>
                </c:pt>
                <c:pt idx="85">
                  <c:v>446.5927383264422</c:v>
                </c:pt>
                <c:pt idx="86">
                  <c:v>428.59279334441243</c:v>
                </c:pt>
                <c:pt idx="87">
                  <c:v>408.29718041580952</c:v>
                </c:pt>
                <c:pt idx="88">
                  <c:v>385.91357699537053</c:v>
                </c:pt>
                <c:pt idx="89">
                  <c:v>361.6723326263658</c:v>
                </c:pt>
                <c:pt idx="90">
                  <c:v>335.82401191424816</c:v>
                </c:pt>
                <c:pt idx="91">
                  <c:v>308.63670679390174</c:v>
                </c:pt>
                <c:pt idx="92">
                  <c:v>280.39314812239377</c:v>
                </c:pt>
                <c:pt idx="93">
                  <c:v>251.38764896922515</c:v>
                </c:pt>
                <c:pt idx="94">
                  <c:v>221.92291394348163</c:v>
                </c:pt>
                <c:pt idx="95">
                  <c:v>192.30675046882124</c:v>
                </c:pt>
                <c:pt idx="96">
                  <c:v>162.84871907437534</c:v>
                </c:pt>
                <c:pt idx="97">
                  <c:v>133.8567604986859</c:v>
                </c:pt>
                <c:pt idx="98">
                  <c:v>105.63383769608035</c:v>
                </c:pt>
                <c:pt idx="99">
                  <c:v>78.474630686831645</c:v>
                </c:pt>
                <c:pt idx="100">
                  <c:v>52.662321605649886</c:v>
                </c:pt>
                <c:pt idx="101">
                  <c:v>28.465506284239112</c:v>
                </c:pt>
                <c:pt idx="102">
                  <c:v>6.1352672646077533</c:v>
                </c:pt>
                <c:pt idx="103">
                  <c:v>14.097558702741837</c:v>
                </c:pt>
                <c:pt idx="104">
                  <c:v>32.024887846275803</c:v>
                </c:pt>
                <c:pt idx="105">
                  <c:v>47.463642997909893</c:v>
                </c:pt>
                <c:pt idx="106">
                  <c:v>60.257728312825186</c:v>
                </c:pt>
                <c:pt idx="107">
                  <c:v>70.279702942101267</c:v>
                </c:pt>
                <c:pt idx="108">
                  <c:v>77.432134969731266</c:v>
                </c:pt>
                <c:pt idx="109">
                  <c:v>81.64862059428836</c:v>
                </c:pt>
                <c:pt idx="110">
                  <c:v>82.894457376056721</c:v>
                </c:pt>
                <c:pt idx="111">
                  <c:v>81.166964338020136</c:v>
                </c:pt>
                <c:pt idx="112">
                  <c:v>76.495445757450852</c:v>
                </c:pt>
                <c:pt idx="113">
                  <c:v>68.940799566754137</c:v>
                </c:pt>
                <c:pt idx="114">
                  <c:v>58.594775350120784</c:v>
                </c:pt>
                <c:pt idx="115">
                  <c:v>45.578890929014371</c:v>
                </c:pt>
                <c:pt idx="116">
                  <c:v>30.043020427916705</c:v>
                </c:pt>
                <c:pt idx="117">
                  <c:v>12.163670456689836</c:v>
                </c:pt>
                <c:pt idx="118">
                  <c:v>7.8580354061627107</c:v>
                </c:pt>
                <c:pt idx="119">
                  <c:v>29.79864033537206</c:v>
                </c:pt>
                <c:pt idx="120">
                  <c:v>53.414879658920256</c:v>
                </c:pt>
                <c:pt idx="121">
                  <c:v>78.446418687959763</c:v>
                </c:pt>
                <c:pt idx="122">
                  <c:v>104.6187713504159</c:v>
                </c:pt>
                <c:pt idx="123">
                  <c:v>131.64636599474036</c:v>
                </c:pt>
                <c:pt idx="124">
                  <c:v>159.23572311669281</c:v>
                </c:pt>
                <c:pt idx="125">
                  <c:v>187.08870856055617</c:v>
                </c:pt>
                <c:pt idx="126">
                  <c:v>214.9058249704</c:v>
                </c:pt>
                <c:pt idx="127">
                  <c:v>242.38950392542432</c:v>
                </c:pt>
                <c:pt idx="128">
                  <c:v>269.24736128947501</c:v>
                </c:pt>
                <c:pt idx="129">
                  <c:v>295.1953788367947</c:v>
                </c:pt>
                <c:pt idx="130">
                  <c:v>319.96097617710711</c:v>
                </c:pt>
                <c:pt idx="131">
                  <c:v>343.28593838133349</c:v>
                </c:pt>
                <c:pt idx="132">
                  <c:v>364.92916648779794</c:v>
                </c:pt>
                <c:pt idx="133">
                  <c:v>384.66922022620167</c:v>
                </c:pt>
                <c:pt idx="134">
                  <c:v>402.30662480697123</c:v>
                </c:pt>
                <c:pt idx="135">
                  <c:v>417.66591645673549</c:v>
                </c:pt>
                <c:pt idx="136">
                  <c:v>430.59740450277496</c:v>
                </c:pt>
                <c:pt idx="137">
                  <c:v>440.97863118308476</c:v>
                </c:pt>
                <c:pt idx="138">
                  <c:v>448.71551394399131</c:v>
                </c:pt>
                <c:pt idx="139">
                  <c:v>453.74315874143105</c:v>
                </c:pt>
                <c:pt idx="140">
                  <c:v>456.02633674043022</c:v>
                </c:pt>
                <c:pt idx="141">
                  <c:v>455.55962076399265</c:v>
                </c:pt>
                <c:pt idx="142">
                  <c:v>452.36718183060049</c:v>
                </c:pt>
                <c:pt idx="143">
                  <c:v>446.50225009164444</c:v>
                </c:pt>
                <c:pt idx="144">
                  <c:v>438.04624838932114</c:v>
                </c:pt>
                <c:pt idx="145">
                  <c:v>427.1076104556949</c:v>
                </c:pt>
                <c:pt idx="146">
                  <c:v>413.82029941985076</c:v>
                </c:pt>
                <c:pt idx="147">
                  <c:v>398.34204573942532</c:v>
                </c:pt>
                <c:pt idx="148">
                  <c:v>380.85232688467465</c:v>
                </c:pt>
                <c:pt idx="149">
                  <c:v>361.5501140399582</c:v>
                </c:pt>
                <c:pt idx="150">
                  <c:v>340.65141371465364</c:v>
                </c:pt>
                <c:pt idx="151">
                  <c:v>318.38663444243315</c:v>
                </c:pt>
                <c:pt idx="152">
                  <c:v>294.9978106679481</c:v>
                </c:pt>
                <c:pt idx="153">
                  <c:v>270.73571745111775</c:v>
                </c:pt>
                <c:pt idx="154">
                  <c:v>245.85691074392267</c:v>
                </c:pt>
                <c:pt idx="155">
                  <c:v>220.62072870023945</c:v>
                </c:pt>
                <c:pt idx="156">
                  <c:v>195.28628975825438</c:v>
                </c:pt>
                <c:pt idx="157">
                  <c:v>170.10952308489388</c:v>
                </c:pt>
                <c:pt idx="158">
                  <c:v>145.34026639519828</c:v>
                </c:pt>
                <c:pt idx="159">
                  <c:v>121.21946516445661</c:v>
                </c:pt>
                <c:pt idx="160">
                  <c:v>97.976505850039374</c:v>
                </c:pt>
                <c:pt idx="161">
                  <c:v>75.826713950915604</c:v>
                </c:pt>
                <c:pt idx="162">
                  <c:v>54.96904557817728</c:v>
                </c:pt>
                <c:pt idx="163">
                  <c:v>35.583998716270791</c:v>
                </c:pt>
                <c:pt idx="164">
                  <c:v>17.831767552852252</c:v>
                </c:pt>
                <c:pt idx="165">
                  <c:v>1.8506601797809779</c:v>
                </c:pt>
                <c:pt idx="166">
                  <c:v>12.244203343486673</c:v>
                </c:pt>
                <c:pt idx="167">
                  <c:v>24.361899079294616</c:v>
                </c:pt>
                <c:pt idx="168">
                  <c:v>34.436403627861743</c:v>
                </c:pt>
                <c:pt idx="169">
                  <c:v>42.426988810061424</c:v>
                </c:pt>
                <c:pt idx="170">
                  <c:v>48.318304384448147</c:v>
                </c:pt>
                <c:pt idx="171">
                  <c:v>52.120150408154991</c:v>
                </c:pt>
                <c:pt idx="172">
                  <c:v>53.866944660973047</c:v>
                </c:pt>
                <c:pt idx="173">
                  <c:v>53.616894282656105</c:v>
                </c:pt>
                <c:pt idx="174">
                  <c:v>51.450884379685384</c:v>
                </c:pt>
                <c:pt idx="175">
                  <c:v>47.471099795315382</c:v>
                </c:pt>
                <c:pt idx="176">
                  <c:v>41.799399463698016</c:v>
                </c:pt>
                <c:pt idx="177">
                  <c:v>34.57546574581901</c:v>
                </c:pt>
                <c:pt idx="178">
                  <c:v>25.954753835495232</c:v>
                </c:pt>
                <c:pt idx="179">
                  <c:v>16.106268694896578</c:v>
                </c:pt>
                <c:pt idx="180">
                  <c:v>5.2101990019931712</c:v>
                </c:pt>
                <c:pt idx="181">
                  <c:v>6.544560757727357</c:v>
                </c:pt>
                <c:pt idx="182">
                  <c:v>18.962967666125966</c:v>
                </c:pt>
                <c:pt idx="183">
                  <c:v>31.846433976382247</c:v>
                </c:pt>
                <c:pt idx="184">
                  <c:v>44.995443279037687</c:v>
                </c:pt>
                <c:pt idx="185">
                  <c:v>58.212145557475559</c:v>
                </c:pt>
                <c:pt idx="186">
                  <c:v>71.302897878481573</c:v>
                </c:pt>
                <c:pt idx="187">
                  <c:v>84.080718300407739</c:v>
                </c:pt>
                <c:pt idx="188">
                  <c:v>96.36762182647243</c:v>
                </c:pt>
                <c:pt idx="189">
                  <c:v>107.9968088683484</c:v>
                </c:pt>
                <c:pt idx="190">
                  <c:v>118.81467869501321</c:v>
                </c:pt>
                <c:pt idx="191">
                  <c:v>128.6826426988155</c:v>
                </c:pt>
                <c:pt idx="192">
                  <c:v>137.47871498545746</c:v>
                </c:pt>
                <c:pt idx="193">
                  <c:v>145.09886075372106</c:v>
                </c:pt>
                <c:pt idx="194">
                  <c:v>151.45808613729008</c:v>
                </c:pt>
                <c:pt idx="195">
                  <c:v>156.4912565948045</c:v>
                </c:pt>
                <c:pt idx="196">
                  <c:v>160.1536345125331</c:v>
                </c:pt>
                <c:pt idx="197">
                  <c:v>162.42113038180372</c:v>
                </c:pt>
                <c:pt idx="198">
                  <c:v>163.2902656840395</c:v>
                </c:pt>
                <c:pt idx="199">
                  <c:v>162.77784941233006</c:v>
                </c:pt>
                <c:pt idx="200">
                  <c:v>160.92037393186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4E77-4B2E-BD25-9A5446956FAE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B$136:$GT$136</c:f>
              <c:numCache>
                <c:formatCode>General</c:formatCode>
                <c:ptCount val="201"/>
                <c:pt idx="0">
                  <c:v>76.861953556669377</c:v>
                </c:pt>
                <c:pt idx="1">
                  <c:v>90.149561813291925</c:v>
                </c:pt>
                <c:pt idx="2">
                  <c:v>104.0869785671443</c:v>
                </c:pt>
                <c:pt idx="3">
                  <c:v>118.54231910713914</c:v>
                </c:pt>
                <c:pt idx="4">
                  <c:v>133.3709409185002</c:v>
                </c:pt>
                <c:pt idx="5">
                  <c:v>148.41735149892034</c:v>
                </c:pt>
                <c:pt idx="6">
                  <c:v>163.51728788003547</c:v>
                </c:pt>
                <c:pt idx="7">
                  <c:v>178.4999403256638</c:v>
                </c:pt>
                <c:pt idx="8">
                  <c:v>193.19029073471043</c:v>
                </c:pt>
                <c:pt idx="9">
                  <c:v>207.41153471436613</c:v>
                </c:pt>
                <c:pt idx="10">
                  <c:v>220.98755512724458</c:v>
                </c:pt>
                <c:pt idx="11">
                  <c:v>233.74541416837494</c:v>
                </c:pt>
                <c:pt idx="12">
                  <c:v>245.51783070326917</c:v>
                </c:pt>
                <c:pt idx="13">
                  <c:v>256.14560970012315</c:v>
                </c:pt>
                <c:pt idx="14">
                  <c:v>265.47999111576473</c:v>
                </c:pt>
                <c:pt idx="15">
                  <c:v>273.38488653916585</c:v>
                </c:pt>
                <c:pt idx="16">
                  <c:v>279.7389732459352</c:v>
                </c:pt>
                <c:pt idx="17">
                  <c:v>284.43761705495905</c:v>
                </c:pt>
                <c:pt idx="18">
                  <c:v>287.39459748223874</c:v>
                </c:pt>
                <c:pt idx="19">
                  <c:v>288.54361113046485</c:v>
                </c:pt>
                <c:pt idx="20">
                  <c:v>287.83953200528742</c:v>
                </c:pt>
                <c:pt idx="21">
                  <c:v>285.25941047614083</c:v>
                </c:pt>
                <c:pt idx="22">
                  <c:v>280.80319586306427</c:v>
                </c:pt>
                <c:pt idx="23">
                  <c:v>274.49417109053979</c:v>
                </c:pt>
                <c:pt idx="24">
                  <c:v>266.37909146191578</c:v>
                </c:pt>
                <c:pt idx="25">
                  <c:v>256.52802332859</c:v>
                </c:pt>
                <c:pt idx="26">
                  <c:v>245.03388221061797</c:v>
                </c:pt>
                <c:pt idx="27">
                  <c:v>232.01167372287196</c:v>
                </c:pt>
                <c:pt idx="28">
                  <c:v>217.59744442623375</c:v>
                </c:pt>
                <c:pt idx="29">
                  <c:v>201.94695340992183</c:v>
                </c:pt>
                <c:pt idx="30">
                  <c:v>185.23407897325379</c:v>
                </c:pt>
                <c:pt idx="31">
                  <c:v>167.64897816881285</c:v>
                </c:pt>
                <c:pt idx="32">
                  <c:v>149.3960201520697</c:v>
                </c:pt>
                <c:pt idx="33">
                  <c:v>130.69151721553692</c:v>
                </c:pt>
                <c:pt idx="34">
                  <c:v>111.76128003209537</c:v>
                </c:pt>
                <c:pt idx="35">
                  <c:v>92.83802595931499</c:v>
                </c:pt>
                <c:pt idx="36">
                  <c:v>74.158671235374086</c:v>
                </c:pt>
                <c:pt idx="37">
                  <c:v>55.961539502784184</c:v>
                </c:pt>
                <c:pt idx="38">
                  <c:v>38.483520308304996</c:v>
                </c:pt>
                <c:pt idx="39">
                  <c:v>21.957212030726165</c:v>
                </c:pt>
                <c:pt idx="40">
                  <c:v>6.6080840720958438</c:v>
                </c:pt>
                <c:pt idx="41">
                  <c:v>7.3483068929203297</c:v>
                </c:pt>
                <c:pt idx="42">
                  <c:v>19.709012280826428</c:v>
                </c:pt>
                <c:pt idx="43">
                  <c:v>30.286265133643088</c:v>
                </c:pt>
                <c:pt idx="44">
                  <c:v>38.909899677560837</c:v>
                </c:pt>
                <c:pt idx="45">
                  <c:v>45.429586451232353</c:v>
                </c:pt>
                <c:pt idx="46">
                  <c:v>49.716854616140097</c:v>
                </c:pt>
                <c:pt idx="47">
                  <c:v>51.66687547981568</c:v>
                </c:pt>
                <c:pt idx="48">
                  <c:v>51.199984003727167</c:v>
                </c:pt>
                <c:pt idx="49">
                  <c:v>48.262918098938293</c:v>
                </c:pt>
                <c:pt idx="50">
                  <c:v>42.829758798209973</c:v>
                </c:pt>
                <c:pt idx="51">
                  <c:v>34.902557893992778</c:v>
                </c:pt>
                <c:pt idx="52">
                  <c:v>24.511643306067441</c:v>
                </c:pt>
                <c:pt idx="53">
                  <c:v>11.715596246618334</c:v>
                </c:pt>
                <c:pt idx="54">
                  <c:v>3.3991018611326589</c:v>
                </c:pt>
                <c:pt idx="55">
                  <c:v>20.718750828411281</c:v>
                </c:pt>
                <c:pt idx="56">
                  <c:v>40.103435711089077</c:v>
                </c:pt>
                <c:pt idx="57">
                  <c:v>61.388343724113923</c:v>
                </c:pt>
                <c:pt idx="58">
                  <c:v>84.385380640906192</c:v>
                </c:pt>
                <c:pt idx="59">
                  <c:v>108.8850696470562</c:v>
                </c:pt>
                <c:pt idx="60">
                  <c:v>134.65871219704923</c:v>
                </c:pt>
                <c:pt idx="61">
                  <c:v>161.46078723407499</c:v>
                </c:pt>
                <c:pt idx="62">
                  <c:v>189.03156221469467</c:v>
                </c:pt>
                <c:pt idx="63">
                  <c:v>217.09988676749913</c:v>
                </c:pt>
                <c:pt idx="64">
                  <c:v>245.38613753955187</c:v>
                </c:pt>
                <c:pt idx="65">
                  <c:v>273.60528087405515</c:v>
                </c:pt>
                <c:pt idx="66">
                  <c:v>301.47001844067597</c:v>
                </c:pt>
                <c:pt idx="67">
                  <c:v>328.69397982510156</c:v>
                </c:pt>
                <c:pt idx="68">
                  <c:v>354.99492539063988</c:v>
                </c:pt>
                <c:pt idx="69">
                  <c:v>380.09792246101847</c:v>
                </c:pt>
                <c:pt idx="70">
                  <c:v>403.73845804387645</c:v>
                </c:pt>
                <c:pt idx="71">
                  <c:v>425.66545191754642</c:v>
                </c:pt>
                <c:pt idx="72">
                  <c:v>445.64413493322712</c:v>
                </c:pt>
                <c:pt idx="73">
                  <c:v>463.45875882914589</c:v>
                </c:pt>
                <c:pt idx="74">
                  <c:v>478.91510569645908</c:v>
                </c:pt>
                <c:pt idx="75">
                  <c:v>491.8427674574076</c:v>
                </c:pt>
                <c:pt idx="76">
                  <c:v>502.09716828906187</c:v>
                </c:pt>
                <c:pt idx="77">
                  <c:v>509.56130582117595</c:v>
                </c:pt>
                <c:pt idx="78">
                  <c:v>514.14719012065245</c:v>
                </c:pt>
                <c:pt idx="79">
                  <c:v>515.79696291093092</c:v>
                </c:pt>
                <c:pt idx="80">
                  <c:v>514.48368312226989</c:v>
                </c:pt>
                <c:pt idx="81">
                  <c:v>510.21176868588503</c:v>
                </c:pt>
                <c:pt idx="82">
                  <c:v>503.01708842669927</c:v>
                </c:pt>
                <c:pt idx="83">
                  <c:v>492.96670193001836</c:v>
                </c:pt>
                <c:pt idx="84">
                  <c:v>480.1582493097502</c:v>
                </c:pt>
                <c:pt idx="85">
                  <c:v>464.71899684245909</c:v>
                </c:pt>
                <c:pt idx="86">
                  <c:v>446.80454840529097</c:v>
                </c:pt>
                <c:pt idx="87">
                  <c:v>426.5972365201153</c:v>
                </c:pt>
                <c:pt idx="88">
                  <c:v>404.30421051577218</c:v>
                </c:pt>
                <c:pt idx="89">
                  <c:v>380.15524283161756</c:v>
                </c:pt>
                <c:pt idx="90">
                  <c:v>354.40027775740299</c:v>
                </c:pt>
                <c:pt idx="91">
                  <c:v>327.30674989851411</c:v>
                </c:pt>
                <c:pt idx="92">
                  <c:v>299.15670233654146</c:v>
                </c:pt>
                <c:pt idx="93">
                  <c:v>270.2437367915569</c:v>
                </c:pt>
                <c:pt idx="94">
                  <c:v>240.86983005683211</c:v>
                </c:pt>
                <c:pt idx="95">
                  <c:v>211.342052545922</c:v>
                </c:pt>
                <c:pt idx="96">
                  <c:v>181.96922594752644</c:v>
                </c:pt>
                <c:pt idx="97">
                  <c:v>153.05855771167711</c:v>
                </c:pt>
                <c:pt idx="98">
                  <c:v>124.91229038288893</c:v>
                </c:pt>
                <c:pt idx="99">
                  <c:v>97.824403648416535</c:v>
                </c:pt>
                <c:pt idx="100">
                  <c:v>72.077406384242167</c:v>
                </c:pt>
                <c:pt idx="101">
                  <c:v>47.939254964610988</c:v>
                </c:pt>
                <c:pt idx="102">
                  <c:v>25.660432664589113</c:v>
                </c:pt>
                <c:pt idx="103">
                  <c:v>5.4712231459303284</c:v>
                </c:pt>
                <c:pt idx="104">
                  <c:v>12.420791204106338</c:v>
                </c:pt>
                <c:pt idx="105">
                  <c:v>27.832977887571815</c:v>
                </c:pt>
                <c:pt idx="106">
                  <c:v>40.6096245726457</c:v>
                </c:pt>
                <c:pt idx="107">
                  <c:v>50.623608934334385</c:v>
                </c:pt>
                <c:pt idx="108">
                  <c:v>57.777749408900171</c:v>
                </c:pt>
                <c:pt idx="109">
                  <c:v>62.005821874090813</c:v>
                </c:pt>
                <c:pt idx="110">
                  <c:v>63.27323110097543</c:v>
                </c:pt>
                <c:pt idx="111">
                  <c:v>61.577329783718525</c:v>
                </c:pt>
                <c:pt idx="112">
                  <c:v>56.947381994737299</c:v>
                </c:pt>
                <c:pt idx="113">
                  <c:v>49.444171987260106</c:v>
                </c:pt>
                <c:pt idx="114">
                  <c:v>39.159263327823545</c:v>
                </c:pt>
                <c:pt idx="115">
                  <c:v>26.213917340386679</c:v>
                </c:pt>
                <c:pt idx="116">
                  <c:v>10.757683734914725</c:v>
                </c:pt>
                <c:pt idx="117">
                  <c:v>7.0333199688162571</c:v>
                </c:pt>
                <c:pt idx="118">
                  <c:v>26.958420070298654</c:v>
                </c:pt>
                <c:pt idx="119">
                  <c:v>48.794665915137188</c:v>
                </c:pt>
                <c:pt idx="120">
                  <c:v>72.299350237573137</c:v>
                </c:pt>
                <c:pt idx="121">
                  <c:v>97.212741420984784</c:v>
                </c:pt>
                <c:pt idx="122">
                  <c:v>123.26099610579138</c:v>
                </c:pt>
                <c:pt idx="123">
                  <c:v>150.15921857143607</c:v>
                </c:pt>
                <c:pt idx="124">
                  <c:v>177.61463170948841</c:v>
                </c:pt>
                <c:pt idx="125">
                  <c:v>205.32982320675274</c:v>
                </c:pt>
                <c:pt idx="126">
                  <c:v>233.00602978411982</c:v>
                </c:pt>
                <c:pt idx="127">
                  <c:v>260.34642199725783</c:v>
                </c:pt>
                <c:pt idx="128">
                  <c:v>287.05935220251894</c:v>
                </c:pt>
                <c:pt idx="129">
                  <c:v>312.8615288239007</c:v>
                </c:pt>
                <c:pt idx="130">
                  <c:v>337.48108101768594</c:v>
                </c:pt>
                <c:pt idx="131">
                  <c:v>360.66047920860524</c:v>
                </c:pt>
                <c:pt idx="132">
                  <c:v>382.15927874821261</c:v>
                </c:pt>
                <c:pt idx="133">
                  <c:v>401.75665610117892</c:v>
                </c:pt>
                <c:pt idx="134">
                  <c:v>419.25370947242794</c:v>
                </c:pt>
                <c:pt idx="135">
                  <c:v>434.47549861744153</c:v>
                </c:pt>
                <c:pt idx="136">
                  <c:v>447.27280169578211</c:v>
                </c:pt>
                <c:pt idx="137">
                  <c:v>457.52357039673814</c:v>
                </c:pt>
                <c:pt idx="138">
                  <c:v>465.13406814583908</c:v>
                </c:pt>
                <c:pt idx="139">
                  <c:v>470.03967994922374</c:v>
                </c:pt>
                <c:pt idx="140">
                  <c:v>472.20538630494383</c:v>
                </c:pt>
                <c:pt idx="141">
                  <c:v>471.62589756026352</c:v>
                </c:pt>
                <c:pt idx="142">
                  <c:v>468.32544907506548</c:v>
                </c:pt>
                <c:pt idx="143">
                  <c:v>462.35726151640085</c:v>
                </c:pt>
                <c:pt idx="144">
                  <c:v>453.80267451115316</c:v>
                </c:pt>
                <c:pt idx="145">
                  <c:v>442.76996567655755</c:v>
                </c:pt>
                <c:pt idx="146">
                  <c:v>429.39287068720438</c:v>
                </c:pt>
                <c:pt idx="147">
                  <c:v>413.82882347921776</c:v>
                </c:pt>
                <c:pt idx="148">
                  <c:v>396.25693889706969</c:v>
                </c:pt>
                <c:pt idx="149">
                  <c:v>376.87576301830086</c:v>
                </c:pt>
                <c:pt idx="150">
                  <c:v>355.90081901196146</c:v>
                </c:pt>
                <c:pt idx="151">
                  <c:v>333.56197866726546</c:v>
                </c:pt>
                <c:pt idx="152">
                  <c:v>310.1006916432475</c:v>
                </c:pt>
                <c:pt idx="153">
                  <c:v>285.76710601603685</c:v>
                </c:pt>
                <c:pt idx="154">
                  <c:v>260.81711482026526</c:v>
                </c:pt>
                <c:pt idx="155">
                  <c:v>235.5093639825524</c:v>
                </c:pt>
                <c:pt idx="156">
                  <c:v>210.10225732042625</c:v>
                </c:pt>
                <c:pt idx="157">
                  <c:v>184.85099412700635</c:v>
                </c:pt>
                <c:pt idx="158">
                  <c:v>160.00467428303531</c:v>
                </c:pt>
                <c:pt idx="159">
                  <c:v>135.80350484121058</c:v>
                </c:pt>
                <c:pt idx="160">
                  <c:v>112.47614062609114</c:v>
                </c:pt>
                <c:pt idx="161">
                  <c:v>90.237189603847909</c:v>
                </c:pt>
                <c:pt idx="162">
                  <c:v>69.284911622138779</c:v>
                </c:pt>
                <c:pt idx="163">
                  <c:v>49.799136628174125</c:v>
                </c:pt>
                <c:pt idx="164">
                  <c:v>31.939425673379329</c:v>
                </c:pt>
                <c:pt idx="165">
                  <c:v>15.843494940476205</c:v>
                </c:pt>
                <c:pt idx="166">
                  <c:v>1.6259197210372525</c:v>
                </c:pt>
                <c:pt idx="167">
                  <c:v>10.622868230770997</c:v>
                </c:pt>
                <c:pt idx="168">
                  <c:v>20.837280196527967</c:v>
                </c:pt>
                <c:pt idx="169">
                  <c:v>28.976960833146084</c:v>
                </c:pt>
                <c:pt idx="170">
                  <c:v>35.026867164642937</c:v>
                </c:pt>
                <c:pt idx="171">
                  <c:v>38.997037872943807</c:v>
                </c:pt>
                <c:pt idx="172">
                  <c:v>40.922058337701074</c:v>
                </c:pt>
                <c:pt idx="173">
                  <c:v>40.860230598996466</c:v>
                </c:pt>
                <c:pt idx="174">
                  <c:v>38.892461015893105</c:v>
                </c:pt>
                <c:pt idx="175">
                  <c:v>35.120881824132539</c:v>
                </c:pt>
                <c:pt idx="176">
                  <c:v>29.66722601589581</c:v>
                </c:pt>
                <c:pt idx="177">
                  <c:v>22.670977934110361</c:v>
                </c:pt>
                <c:pt idx="178">
                  <c:v>14.287324656978365</c:v>
                </c:pt>
                <c:pt idx="179">
                  <c:v>4.684935612421179</c:v>
                </c:pt>
                <c:pt idx="180">
                  <c:v>5.956400121926122</c:v>
                </c:pt>
                <c:pt idx="181">
                  <c:v>17.448247734323026</c:v>
                </c:pt>
                <c:pt idx="182">
                  <c:v>29.596079460881548</c:v>
                </c:pt>
                <c:pt idx="183">
                  <c:v>42.201873042285285</c:v>
                </c:pt>
                <c:pt idx="184">
                  <c:v>55.066722239668465</c:v>
                </c:pt>
                <c:pt idx="185">
                  <c:v>67.993425793472966</c:v>
                </c:pt>
                <c:pt idx="186">
                  <c:v>80.789021631842857</c:v>
                </c:pt>
                <c:pt idx="187">
                  <c:v>93.267233975846736</c:v>
                </c:pt>
                <c:pt idx="188">
                  <c:v>105.2508022370332</c:v>
                </c:pt>
                <c:pt idx="189">
                  <c:v>116.57366224297041</c:v>
                </c:pt>
                <c:pt idx="190">
                  <c:v>127.08295233806395</c:v>
                </c:pt>
                <c:pt idx="191">
                  <c:v>136.6408192650257</c:v>
                </c:pt>
                <c:pt idx="192">
                  <c:v>145.12600140747855</c:v>
                </c:pt>
                <c:pt idx="193">
                  <c:v>152.43516993293721</c:v>
                </c:pt>
                <c:pt idx="194">
                  <c:v>158.48401158082368</c:v>
                </c:pt>
                <c:pt idx="195">
                  <c:v>163.20804025213454</c:v>
                </c:pt>
                <c:pt idx="196">
                  <c:v>166.5631281330916</c:v>
                </c:pt>
                <c:pt idx="197">
                  <c:v>168.5257507796521</c:v>
                </c:pt>
                <c:pt idx="198">
                  <c:v>169.0929443566074</c:v>
                </c:pt>
                <c:pt idx="199">
                  <c:v>168.28197701660679</c:v>
                </c:pt>
                <c:pt idx="200">
                  <c:v>166.12974017281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4E77-4B2E-BD25-9A5446956FAE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37:$GT$137</c:f>
              <c:numCache>
                <c:formatCode>General</c:formatCode>
                <c:ptCount val="201"/>
                <c:pt idx="0">
                  <c:v>81.853833997050515</c:v>
                </c:pt>
                <c:pt idx="1">
                  <c:v>95.293551165802498</c:v>
                </c:pt>
                <c:pt idx="2">
                  <c:v>109.3815435372296</c:v>
                </c:pt>
                <c:pt idx="3">
                  <c:v>123.98669667815543</c:v>
                </c:pt>
                <c:pt idx="4">
                  <c:v>138.96512288131461</c:v>
                </c:pt>
                <c:pt idx="5">
                  <c:v>154.16206143972357</c:v>
                </c:pt>
                <c:pt idx="6">
                  <c:v>169.41395085629759</c:v>
                </c:pt>
                <c:pt idx="7">
                  <c:v>184.55064553322066</c:v>
                </c:pt>
                <c:pt idx="8">
                  <c:v>199.39774753899943</c:v>
                </c:pt>
                <c:pt idx="9">
                  <c:v>213.779022485132</c:v>
                </c:pt>
                <c:pt idx="10">
                  <c:v>227.51886737795087</c:v>
                </c:pt>
                <c:pt idx="11">
                  <c:v>240.44479755846078</c:v>
                </c:pt>
                <c:pt idx="12">
                  <c:v>252.38991951272232</c:v>
                </c:pt>
                <c:pt idx="13">
                  <c:v>263.19535643107542</c:v>
                </c:pt>
                <c:pt idx="14">
                  <c:v>272.71259391451781</c:v>
                </c:pt>
                <c:pt idx="15">
                  <c:v>280.80571416382151</c:v>
                </c:pt>
                <c:pt idx="16">
                  <c:v>287.35348832932891</c:v>
                </c:pt>
                <c:pt idx="17">
                  <c:v>292.25129842962752</c:v>
                </c:pt>
                <c:pt idx="18">
                  <c:v>295.41286234352691</c:v>
                </c:pt>
                <c:pt idx="19">
                  <c:v>296.7717378154901</c:v>
                </c:pt>
                <c:pt idx="20">
                  <c:v>296.28258415932925</c:v>
                </c:pt>
                <c:pt idx="21">
                  <c:v>293.92216336416146</c:v>
                </c:pt>
                <c:pt idx="22">
                  <c:v>289.69006556262889</c:v>
                </c:pt>
                <c:pt idx="23">
                  <c:v>283.60914727361933</c:v>
                </c:pt>
                <c:pt idx="24">
                  <c:v>275.72567443719316</c:v>
                </c:pt>
                <c:pt idx="25">
                  <c:v>266.10916597332232</c:v>
                </c:pt>
                <c:pt idx="26">
                  <c:v>254.85193737225319</c:v>
                </c:pt>
                <c:pt idx="27">
                  <c:v>242.06834761596443</c:v>
                </c:pt>
                <c:pt idx="28">
                  <c:v>227.8937564903022</c:v>
                </c:pt>
                <c:pt idx="29">
                  <c:v>212.48320302933658</c:v>
                </c:pt>
                <c:pt idx="30">
                  <c:v>196.00981939167661</c:v>
                </c:pt>
                <c:pt idx="31">
                  <c:v>178.6629978588287</c:v>
                </c:pt>
                <c:pt idx="32">
                  <c:v>160.64633182615759</c:v>
                </c:pt>
                <c:pt idx="33">
                  <c:v>142.17535458817997</c:v>
                </c:pt>
                <c:pt idx="34">
                  <c:v>123.47510236538086</c:v>
                </c:pt>
                <c:pt idx="35">
                  <c:v>104.77753034660708</c:v>
                </c:pt>
                <c:pt idx="36">
                  <c:v>86.318812500324228</c:v>
                </c:pt>
                <c:pt idx="37">
                  <c:v>68.336557514855244</c:v>
                </c:pt>
                <c:pt idx="38">
                  <c:v>51.066974441881392</c:v>
                </c:pt>
                <c:pt idx="39">
                  <c:v>34.742022423505723</c:v>
                </c:pt>
                <c:pt idx="40">
                  <c:v>19.586579270523409</c:v>
                </c:pt>
                <c:pt idx="41">
                  <c:v>5.815663622764955</c:v>
                </c:pt>
                <c:pt idx="42">
                  <c:v>6.3682550388247838</c:v>
                </c:pt>
                <c:pt idx="43">
                  <c:v>16.777825139499114</c:v>
                </c:pt>
                <c:pt idx="44">
                  <c:v>25.243228418990931</c:v>
                </c:pt>
                <c:pt idx="45">
                  <c:v>31.614411587564465</c:v>
                </c:pt>
                <c:pt idx="46">
                  <c:v>35.763105876967508</c:v>
                </c:pt>
                <c:pt idx="47">
                  <c:v>37.584608544631479</c:v>
                </c:pt>
                <c:pt idx="48">
                  <c:v>36.999303123108966</c:v>
                </c:pt>
                <c:pt idx="49">
                  <c:v>33.95389823042666</c:v>
                </c:pt>
                <c:pt idx="50">
                  <c:v>28.422368034873333</c:v>
                </c:pt>
                <c:pt idx="51">
                  <c:v>20.406580960746677</c:v>
                </c:pt>
                <c:pt idx="52">
                  <c:v>9.9366068881478302</c:v>
                </c:pt>
                <c:pt idx="53">
                  <c:v>2.9293031036979631</c:v>
                </c:pt>
                <c:pt idx="54">
                  <c:v>18.105066519228089</c:v>
                </c:pt>
                <c:pt idx="55">
                  <c:v>35.477446906074391</c:v>
                </c:pt>
                <c:pt idx="56">
                  <c:v>54.907053231760486</c:v>
                </c:pt>
                <c:pt idx="57">
                  <c:v>76.229651563380202</c:v>
                </c:pt>
                <c:pt idx="58">
                  <c:v>99.25777568329454</c:v>
                </c:pt>
                <c:pt idx="59">
                  <c:v>123.78261966797119</c:v>
                </c:pt>
                <c:pt idx="60">
                  <c:v>149.57619204138999</c:v>
                </c:pt>
                <c:pt idx="61">
                  <c:v>176.39370793004727</c:v>
                </c:pt>
                <c:pt idx="62">
                  <c:v>203.97619273192322</c:v>
                </c:pt>
                <c:pt idx="63">
                  <c:v>232.05326820203948</c:v>
                </c:pt>
                <c:pt idx="64">
                  <c:v>260.34608958407006</c:v>
                </c:pt>
                <c:pt idx="65">
                  <c:v>288.57040050852817</c:v>
                </c:pt>
                <c:pt idx="66">
                  <c:v>316.43967085669323</c:v>
                </c:pt>
                <c:pt idx="67">
                  <c:v>343.66828167445084</c:v>
                </c:pt>
                <c:pt idx="68">
                  <c:v>369.97472052555088</c:v>
                </c:pt>
                <c:pt idx="69">
                  <c:v>395.08475040846002</c:v>
                </c:pt>
                <c:pt idx="70">
                  <c:v>418.7345155289018</c:v>
                </c:pt>
                <c:pt idx="71">
                  <c:v>440.673547820132</c:v>
                </c:pt>
                <c:pt idx="72">
                  <c:v>460.66763912866281</c:v>
                </c:pt>
                <c:pt idx="73">
                  <c:v>478.50154542314419</c:v>
                </c:pt>
                <c:pt idx="74">
                  <c:v>493.98149122216171</c:v>
                </c:pt>
                <c:pt idx="75">
                  <c:v>506.93744465180231</c:v>
                </c:pt>
                <c:pt idx="76">
                  <c:v>517.2251361104959</c:v>
                </c:pt>
                <c:pt idx="77">
                  <c:v>524.72779640720637</c:v>
                </c:pt>
                <c:pt idx="78">
                  <c:v>529.35759341604705</c:v>
                </c:pt>
                <c:pt idx="79">
                  <c:v>531.05674971891131</c:v>
                </c:pt>
                <c:pt idx="80">
                  <c:v>529.79832734784407</c:v>
                </c:pt>
                <c:pt idx="81">
                  <c:v>525.5866695481875</c:v>
                </c:pt>
                <c:pt idx="82">
                  <c:v>518.45749341756857</c:v>
                </c:pt>
                <c:pt idx="83">
                  <c:v>508.47763128858185</c:v>
                </c:pt>
                <c:pt idx="84">
                  <c:v>495.74442276764529</c:v>
                </c:pt>
                <c:pt idx="85">
                  <c:v>480.38476337162336</c:v>
                </c:pt>
                <c:pt idx="86">
                  <c:v>462.55381967026278</c:v>
                </c:pt>
                <c:pt idx="87">
                  <c:v>442.43342469976409</c:v>
                </c:pt>
                <c:pt idx="88">
                  <c:v>420.23017111572534</c:v>
                </c:pt>
                <c:pt idx="89">
                  <c:v>396.17322305878128</c:v>
                </c:pt>
                <c:pt idx="90">
                  <c:v>370.51187097240359</c:v>
                </c:pt>
                <c:pt idx="91">
                  <c:v>343.51285660115553</c:v>
                </c:pt>
                <c:pt idx="92">
                  <c:v>315.45749807409828</c:v>
                </c:pt>
                <c:pt idx="93">
                  <c:v>286.63864731055384</c:v>
                </c:pt>
                <c:pt idx="94">
                  <c:v>257.35751394658479</c:v>
                </c:pt>
                <c:pt idx="95">
                  <c:v>227.92039154725859</c:v>
                </c:pt>
                <c:pt idx="96">
                  <c:v>198.63532302352326</c:v>
                </c:pt>
                <c:pt idx="97">
                  <c:v>169.8087428996833</c:v>
                </c:pt>
                <c:pt idx="98">
                  <c:v>141.74213436937021</c:v>
                </c:pt>
                <c:pt idx="99">
                  <c:v>114.72873893098155</c:v>
                </c:pt>
                <c:pt idx="100">
                  <c:v>89.050355809408003</c:v>
                </c:pt>
                <c:pt idx="101">
                  <c:v>64.974267356167744</c:v>
                </c:pt>
                <c:pt idx="102">
                  <c:v>42.750325186576873</c:v>
                </c:pt>
                <c:pt idx="103">
                  <c:v>22.608229976951591</c:v>
                </c:pt>
                <c:pt idx="104">
                  <c:v>4.755035628423335</c:v>
                </c:pt>
                <c:pt idx="105">
                  <c:v>10.627094067417508</c:v>
                </c:pt>
                <c:pt idx="106">
                  <c:v>23.382851022181423</c:v>
                </c:pt>
                <c:pt idx="107">
                  <c:v>33.385448652311112</c:v>
                </c:pt>
                <c:pt idx="108">
                  <c:v>40.537969278893229</c:v>
                </c:pt>
                <c:pt idx="109">
                  <c:v>44.774378171237849</c:v>
                </c:pt>
                <c:pt idx="110">
                  <c:v>46.060193106376659</c:v>
                </c:pt>
                <c:pt idx="111">
                  <c:v>44.392802269718572</c:v>
                </c:pt>
                <c:pt idx="112">
                  <c:v>39.801427355590512</c:v>
                </c:pt>
                <c:pt idx="113">
                  <c:v>32.346732793223453</c:v>
                </c:pt>
                <c:pt idx="114">
                  <c:v>22.120086076491447</c:v>
                </c:pt>
                <c:pt idx="115">
                  <c:v>9.2424781671190956</c:v>
                </c:pt>
                <c:pt idx="116">
                  <c:v>6.1368831753647743</c:v>
                </c:pt>
                <c:pt idx="117">
                  <c:v>23.842290553166649</c:v>
                </c:pt>
                <c:pt idx="118">
                  <c:v>43.673544461504349</c:v>
                </c:pt>
                <c:pt idx="119">
                  <c:v>65.40822777744394</c:v>
                </c:pt>
                <c:pt idx="120">
                  <c:v>88.804220771554</c:v>
                </c:pt>
                <c:pt idx="121">
                  <c:v>113.6024274979373</c:v>
                </c:pt>
                <c:pt idx="122">
                  <c:v>139.52968205072298</c:v>
                </c:pt>
                <c:pt idx="123">
                  <c:v>166.30180117715597</c:v>
                </c:pt>
                <c:pt idx="124">
                  <c:v>193.62674813195673</c:v>
                </c:pt>
                <c:pt idx="125">
                  <c:v>221.20787146296561</c:v>
                </c:pt>
                <c:pt idx="126">
                  <c:v>248.74718164772301</c:v>
                </c:pt>
                <c:pt idx="127">
                  <c:v>275.94862816303902</c:v>
                </c:pt>
                <c:pt idx="128">
                  <c:v>302.52133966817786</c:v>
                </c:pt>
                <c:pt idx="129">
                  <c:v>328.18279051525712</c:v>
                </c:pt>
                <c:pt idx="130">
                  <c:v>352.66185776098717</c:v>
                </c:pt>
                <c:pt idx="131">
                  <c:v>375.70173423005917</c:v>
                </c:pt>
                <c:pt idx="132">
                  <c:v>397.06266495554013</c:v>
                </c:pt>
                <c:pt idx="133">
                  <c:v>416.52447647409582</c:v>
                </c:pt>
                <c:pt idx="134">
                  <c:v>433.8888709578228</c:v>
                </c:pt>
                <c:pt idx="135">
                  <c:v>448.98145998991282</c:v>
                </c:pt>
                <c:pt idx="136">
                  <c:v>461.65351590449575</c:v>
                </c:pt>
                <c:pt idx="137">
                  <c:v>471.78342197465565</c:v>
                </c:pt>
                <c:pt idx="138">
                  <c:v>479.27780630670355</c:v>
                </c:pt>
                <c:pt idx="139">
                  <c:v>484.07234804077581</c:v>
                </c:pt>
                <c:pt idx="140">
                  <c:v>486.13224832324727</c:v>
                </c:pt>
                <c:pt idx="141">
                  <c:v>485.4523624593877</c:v>
                </c:pt>
                <c:pt idx="142">
                  <c:v>482.05699362839232</c:v>
                </c:pt>
                <c:pt idx="143">
                  <c:v>475.99935250030677</c:v>
                </c:pt>
                <c:pt idx="144">
                  <c:v>467.36069098857553</c:v>
                </c:pt>
                <c:pt idx="145">
                  <c:v>456.24912215696662</c:v>
                </c:pt>
                <c:pt idx="146">
                  <c:v>442.79814193073651</c:v>
                </c:pt>
                <c:pt idx="147">
                  <c:v>427.16487169630796</c:v>
                </c:pt>
                <c:pt idx="148">
                  <c:v>409.52804407097494</c:v>
                </c:pt>
                <c:pt idx="149">
                  <c:v>390.08575704671199</c:v>
                </c:pt>
                <c:pt idx="150">
                  <c:v>369.05302432573831</c:v>
                </c:pt>
                <c:pt idx="151">
                  <c:v>346.6591519395954</c:v>
                </c:pt>
                <c:pt idx="152">
                  <c:v>323.14497315166778</c:v>
                </c:pt>
                <c:pt idx="153">
                  <c:v>298.75997516327919</c:v>
                </c:pt>
                <c:pt idx="154">
                  <c:v>273.75935225834201</c:v>
                </c:pt>
                <c:pt idx="155">
                  <c:v>248.40102071853002</c:v>
                </c:pt>
                <c:pt idx="156">
                  <c:v>222.94263111256879</c:v>
                </c:pt>
                <c:pt idx="157">
                  <c:v>197.63861340713271</c:v>
                </c:pt>
                <c:pt idx="158">
                  <c:v>172.73728976573196</c:v>
                </c:pt>
                <c:pt idx="159">
                  <c:v>148.4780889037375</c:v>
                </c:pt>
                <c:pt idx="160">
                  <c:v>125.08889446517726</c:v>
                </c:pt>
                <c:pt idx="161">
                  <c:v>102.7835580978675</c:v>
                </c:pt>
                <c:pt idx="162">
                  <c:v>81.759605750170664</c:v>
                </c:pt>
                <c:pt idx="163">
                  <c:v>62.196163221940289</c:v>
                </c:pt>
                <c:pt idx="164">
                  <c:v>44.252124204790903</c:v>
                </c:pt>
                <c:pt idx="165">
                  <c:v>28.064580977218348</c:v>
                </c:pt>
                <c:pt idx="166">
                  <c:v>13.747534615998619</c:v>
                </c:pt>
                <c:pt idx="167">
                  <c:v>1.3908980872957475</c:v>
                </c:pt>
                <c:pt idx="168">
                  <c:v>8.9401980681199777</c:v>
                </c:pt>
                <c:pt idx="169">
                  <c:v>17.20579149649944</c:v>
                </c:pt>
                <c:pt idx="170">
                  <c:v>23.391163096267292</c:v>
                </c:pt>
                <c:pt idx="171">
                  <c:v>27.506603072778436</c:v>
                </c:pt>
                <c:pt idx="172">
                  <c:v>29.586873464998501</c:v>
                </c:pt>
                <c:pt idx="173">
                  <c:v>29.690376343084605</c:v>
                </c:pt>
                <c:pt idx="174">
                  <c:v>27.898040467469979</c:v>
                </c:pt>
                <c:pt idx="175">
                  <c:v>24.311942622733888</c:v>
                </c:pt>
                <c:pt idx="176">
                  <c:v>19.053683051412378</c:v>
                </c:pt>
                <c:pt idx="177">
                  <c:v>12.262537374695793</c:v>
                </c:pt>
                <c:pt idx="178">
                  <c:v>4.0934100624356793</c:v>
                </c:pt>
                <c:pt idx="179">
                  <c:v>5.2853831286815431</c:v>
                </c:pt>
                <c:pt idx="180">
                  <c:v>15.694474321373963</c:v>
                </c:pt>
                <c:pt idx="181">
                  <c:v>26.945913224877764</c:v>
                </c:pt>
                <c:pt idx="182">
                  <c:v>38.845715075731754</c:v>
                </c:pt>
                <c:pt idx="183">
                  <c:v>51.196453669015639</c:v>
                </c:pt>
                <c:pt idx="184">
                  <c:v>63.799865918650575</c:v>
                </c:pt>
                <c:pt idx="185">
                  <c:v>76.459434390086187</c:v>
                </c:pt>
                <c:pt idx="186">
                  <c:v>88.982914676141561</c:v>
                </c:pt>
                <c:pt idx="187">
                  <c:v>101.18477533155949</c:v>
                </c:pt>
                <c:pt idx="188">
                  <c:v>112.88851933342592</c:v>
                </c:pt>
                <c:pt idx="189">
                  <c:v>123.92885767741494</c:v>
                </c:pt>
                <c:pt idx="190">
                  <c:v>134.15370773338327</c:v>
                </c:pt>
                <c:pt idx="191">
                  <c:v>143.42599134307434</c:v>
                </c:pt>
                <c:pt idx="192">
                  <c:v>151.62521031818966</c:v>
                </c:pt>
                <c:pt idx="193">
                  <c:v>158.64877995544859</c:v>
                </c:pt>
                <c:pt idx="194">
                  <c:v>164.41310438951092</c:v>
                </c:pt>
                <c:pt idx="195">
                  <c:v>168.85438101466772</c:v>
                </c:pt>
                <c:pt idx="196">
                  <c:v>171.92912477925358</c:v>
                </c:pt>
                <c:pt idx="197">
                  <c:v>173.61440684788954</c:v>
                </c:pt>
                <c:pt idx="198">
                  <c:v>173.90780588945734</c:v>
                </c:pt>
                <c:pt idx="199">
                  <c:v>172.82707403560138</c:v>
                </c:pt>
                <c:pt idx="200">
                  <c:v>170.40952331763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4E77-4B2E-BD25-9A5446956FAE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38:$GT$138</c:f>
              <c:numCache>
                <c:formatCode>General</c:formatCode>
                <c:ptCount val="201"/>
                <c:pt idx="0">
                  <c:v>85.908563804965667</c:v>
                </c:pt>
                <c:pt idx="1">
                  <c:v>99.462839140119058</c:v>
                </c:pt>
                <c:pt idx="2">
                  <c:v>113.66423354388535</c:v>
                </c:pt>
                <c:pt idx="3">
                  <c:v>128.38244236243045</c:v>
                </c:pt>
                <c:pt idx="4">
                  <c:v>143.47437140407737</c:v>
                </c:pt>
                <c:pt idx="5">
                  <c:v>158.78602928513152</c:v>
                </c:pt>
                <c:pt idx="6">
                  <c:v>174.15459195267346</c:v>
                </c:pt>
                <c:pt idx="7">
                  <c:v>189.4106120056309</c:v>
                </c:pt>
                <c:pt idx="8">
                  <c:v>204.38034348568129</c:v>
                </c:pt>
                <c:pt idx="9">
                  <c:v>218.88815123962016</c:v>
                </c:pt>
                <c:pt idx="10">
                  <c:v>232.75897278384318</c:v>
                </c:pt>
                <c:pt idx="11">
                  <c:v>245.82079984358634</c:v>
                </c:pt>
                <c:pt idx="12">
                  <c:v>257.90714640343504</c:v>
                </c:pt>
                <c:pt idx="13">
                  <c:v>268.85947019495808</c:v>
                </c:pt>
                <c:pt idx="14">
                  <c:v>278.52951506045991</c:v>
                </c:pt>
                <c:pt idx="15">
                  <c:v>286.78154256183564</c:v>
                </c:pt>
                <c:pt idx="16">
                  <c:v>293.49442253824992</c:v>
                </c:pt>
                <c:pt idx="17">
                  <c:v>298.56355403874625</c:v>
                </c:pt>
                <c:pt idx="18">
                  <c:v>301.90259014406013</c:v>
                </c:pt>
                <c:pt idx="19">
                  <c:v>303.44494261949217</c:v>
                </c:pt>
                <c:pt idx="20">
                  <c:v>303.14504507717936</c:v>
                </c:pt>
                <c:pt idx="21">
                  <c:v>300.97935633718686</c:v>
                </c:pt>
                <c:pt idx="22">
                  <c:v>296.94708892489354</c:v>
                </c:pt>
                <c:pt idx="23">
                  <c:v>291.07065108663937</c:v>
                </c:pt>
                <c:pt idx="24">
                  <c:v>283.39579430364324</c:v>
                </c:pt>
                <c:pt idx="25">
                  <c:v>273.99146199104513</c:v>
                </c:pt>
                <c:pt idx="26">
                  <c:v>262.94933883852258</c:v>
                </c:pt>
                <c:pt idx="27">
                  <c:v>250.38310403449958</c:v>
                </c:pt>
                <c:pt idx="28">
                  <c:v>236.42739537055408</c:v>
                </c:pt>
                <c:pt idx="29">
                  <c:v>221.23649489970254</c:v>
                </c:pt>
                <c:pt idx="30">
                  <c:v>204.98275037621966</c:v>
                </c:pt>
                <c:pt idx="31">
                  <c:v>187.85475009150508</c:v>
                </c:pt>
                <c:pt idx="32">
                  <c:v>170.05527189824844</c:v>
                </c:pt>
                <c:pt idx="33">
                  <c:v>151.7990301443551</c:v>
                </c:pt>
                <c:pt idx="34">
                  <c:v>133.31024688240694</c:v>
                </c:pt>
                <c:pt idx="35">
                  <c:v>114.8200760469519</c:v>
                </c:pt>
                <c:pt idx="36">
                  <c:v>96.563911271629564</c:v>
                </c:pt>
                <c:pt idx="37">
                  <c:v>78.778609626256937</c:v>
                </c:pt>
                <c:pt idx="38">
                  <c:v>61.699664770253221</c:v>
                </c:pt>
                <c:pt idx="39">
                  <c:v>45.55836382766639</c:v>
                </c:pt>
                <c:pt idx="40">
                  <c:v>30.578962680025647</c:v>
                </c:pt>
                <c:pt idx="41">
                  <c:v>16.975914340796368</c:v>
                </c:pt>
                <c:pt idx="42">
                  <c:v>4.9511846190107427</c:v>
                </c:pt>
                <c:pt idx="43">
                  <c:v>5.3083115955214657</c:v>
                </c:pt>
                <c:pt idx="44">
                  <c:v>13.633121377282789</c:v>
                </c:pt>
                <c:pt idx="45">
                  <c:v>19.873481770795781</c:v>
                </c:pt>
                <c:pt idx="46">
                  <c:v>23.901336440651267</c:v>
                </c:pt>
                <c:pt idx="47">
                  <c:v>25.612115053149697</c:v>
                </c:pt>
                <c:pt idx="48">
                  <c:v>24.926252202753002</c:v>
                </c:pt>
                <c:pt idx="49">
                  <c:v>21.790425712243863</c:v>
                </c:pt>
                <c:pt idx="50">
                  <c:v>16.178497405209512</c:v>
                </c:pt>
                <c:pt idx="51">
                  <c:v>8.0921429342997619</c:v>
                </c:pt>
                <c:pt idx="52">
                  <c:v>2.4388390928679269</c:v>
                </c:pt>
                <c:pt idx="53">
                  <c:v>15.356544659922779</c:v>
                </c:pt>
                <c:pt idx="54">
                  <c:v>30.575310656790126</c:v>
                </c:pt>
                <c:pt idx="55">
                  <c:v>47.982388148862086</c:v>
                </c:pt>
                <c:pt idx="56">
                  <c:v>67.438936882578517</c:v>
                </c:pt>
                <c:pt idx="57">
                  <c:v>88.781331461904699</c:v>
                </c:pt>
                <c:pt idx="58">
                  <c:v>111.82276588372885</c:v>
                </c:pt>
                <c:pt idx="59">
                  <c:v>136.35513952005658</c:v>
                </c:pt>
                <c:pt idx="60">
                  <c:v>162.15120422433614</c:v>
                </c:pt>
                <c:pt idx="61">
                  <c:v>188.96694905936084</c:v>
                </c:pt>
                <c:pt idx="62">
                  <c:v>216.54419623332038</c:v>
                </c:pt>
                <c:pt idx="63">
                  <c:v>244.6133792238943</c:v>
                </c:pt>
                <c:pt idx="64">
                  <c:v>272.89647179939891</c:v>
                </c:pt>
                <c:pt idx="65">
                  <c:v>301.11003473854544</c:v>
                </c:pt>
                <c:pt idx="66">
                  <c:v>328.96834552969358</c:v>
                </c:pt>
                <c:pt idx="67">
                  <c:v>356.18657521534749</c:v>
                </c:pt>
                <c:pt idx="68">
                  <c:v>382.4839758520294</c:v>
                </c:pt>
                <c:pt idx="69">
                  <c:v>407.58704178857278</c:v>
                </c:pt>
                <c:pt idx="70">
                  <c:v>431.23260813125103</c:v>
                </c:pt>
                <c:pt idx="71">
                  <c:v>453.1708503608042</c:v>
                </c:pt>
                <c:pt idx="72">
                  <c:v>473.16815008804764</c:v>
                </c:pt>
                <c:pt idx="73">
                  <c:v>491.0097933700244</c:v>
                </c:pt>
                <c:pt idx="74">
                  <c:v>506.50246984133508</c:v>
                </c:pt>
                <c:pt idx="75">
                  <c:v>519.47654312441819</c:v>
                </c:pt>
                <c:pt idx="76">
                  <c:v>529.78806554272262</c:v>
                </c:pt>
                <c:pt idx="77">
                  <c:v>537.32051304233005</c:v>
                </c:pt>
                <c:pt idx="78">
                  <c:v>541.98621939724183</c:v>
                </c:pt>
                <c:pt idx="79">
                  <c:v>543.72749219439277</c:v>
                </c:pt>
                <c:pt idx="80">
                  <c:v>542.51739672667998</c:v>
                </c:pt>
                <c:pt idx="81">
                  <c:v>538.36019772352768</c:v>
                </c:pt>
                <c:pt idx="82">
                  <c:v>531.29145277437908</c:v>
                </c:pt>
                <c:pt idx="83">
                  <c:v>521.37775530513329</c:v>
                </c:pt>
                <c:pt idx="84">
                  <c:v>508.71612900407717</c:v>
                </c:pt>
                <c:pt idx="85">
                  <c:v>493.43307961505803</c:v>
                </c:pt>
                <c:pt idx="86">
                  <c:v>475.68331397440249</c:v>
                </c:pt>
                <c:pt idx="87">
                  <c:v>455.64814001799277</c:v>
                </c:pt>
                <c:pt idx="88">
                  <c:v>433.53356518083848</c:v>
                </c:pt>
                <c:pt idx="89">
                  <c:v>409.56811411004753</c:v>
                </c:pt>
                <c:pt idx="90">
                  <c:v>384.00038987223343</c:v>
                </c:pt>
                <c:pt idx="91">
                  <c:v>357.09640581981233</c:v>
                </c:pt>
                <c:pt idx="92">
                  <c:v>329.13671795226355</c:v>
                </c:pt>
                <c:pt idx="93">
                  <c:v>300.41338993683843</c:v>
                </c:pt>
                <c:pt idx="94">
                  <c:v>271.22682491099533</c:v>
                </c:pt>
                <c:pt idx="95">
                  <c:v>241.88249975293053</c:v>
                </c:pt>
                <c:pt idx="96">
                  <c:v>212.68763865851915</c:v>
                </c:pt>
                <c:pt idx="97">
                  <c:v>183.94786358912214</c:v>
                </c:pt>
                <c:pt idx="98">
                  <c:v>155.96385944641636</c:v>
                </c:pt>
                <c:pt idx="99">
                  <c:v>129.02809168410346</c:v>
                </c:pt>
                <c:pt idx="100">
                  <c:v>103.42161348361894</c:v>
                </c:pt>
                <c:pt idx="101">
                  <c:v>79.410998608486025</c:v>
                </c:pt>
                <c:pt idx="102">
                  <c:v>57.245434621463119</c:v>
                </c:pt>
                <c:pt idx="103">
                  <c:v>37.154009316739568</c:v>
                </c:pt>
                <c:pt idx="104">
                  <c:v>19.34322100746666</c:v>
                </c:pt>
                <c:pt idx="105">
                  <c:v>3.9947407426525237</c:v>
                </c:pt>
                <c:pt idx="106">
                  <c:v>8.7365483631765599</c:v>
                </c:pt>
                <c:pt idx="107">
                  <c:v>18.724212685409181</c:v>
                </c:pt>
                <c:pt idx="108">
                  <c:v>25.871611962511377</c:v>
                </c:pt>
                <c:pt idx="109">
                  <c:v>30.112910567743405</c:v>
                </c:pt>
                <c:pt idx="110">
                  <c:v>31.413745079277046</c:v>
                </c:pt>
                <c:pt idx="111">
                  <c:v>29.771540993829557</c:v>
                </c:pt>
                <c:pt idx="112">
                  <c:v>25.215475454402014</c:v>
                </c:pt>
                <c:pt idx="113">
                  <c:v>17.806086921407733</c:v>
                </c:pt>
                <c:pt idx="114">
                  <c:v>7.6345367610498984</c:v>
                </c:pt>
                <c:pt idx="115">
                  <c:v>5.1784682919113711</c:v>
                </c:pt>
                <c:pt idx="116">
                  <c:v>20.48407996430344</c:v>
                </c:pt>
                <c:pt idx="117">
                  <c:v>38.107022012211878</c:v>
                </c:pt>
                <c:pt idx="118">
                  <c:v>57.84759344430941</c:v>
                </c:pt>
                <c:pt idx="119">
                  <c:v>79.483938029711283</c:v>
                </c:pt>
                <c:pt idx="120">
                  <c:v>102.77455370538141</c:v>
                </c:pt>
                <c:pt idx="121">
                  <c:v>127.46101279464575</c:v>
                </c:pt>
                <c:pt idx="122">
                  <c:v>153.27086158655916</c:v>
                </c:pt>
                <c:pt idx="123">
                  <c:v>179.92066583297881</c:v>
                </c:pt>
                <c:pt idx="124">
                  <c:v>207.11916711911695</c:v>
                </c:pt>
                <c:pt idx="125">
                  <c:v>234.57051387236498</c:v>
                </c:pt>
                <c:pt idx="126">
                  <c:v>261.97753000674066</c:v>
                </c:pt>
                <c:pt idx="127">
                  <c:v>289.04498386487023</c:v>
                </c:pt>
                <c:pt idx="128">
                  <c:v>315.48282021933568</c:v>
                </c:pt>
                <c:pt idx="129">
                  <c:v>341.00931862873961</c:v>
                </c:pt>
                <c:pt idx="130">
                  <c:v>365.35414240408801</c:v>
                </c:pt>
                <c:pt idx="131">
                  <c:v>388.2612438161849</c:v>
                </c:pt>
                <c:pt idx="132">
                  <c:v>409.49159294789246</c:v>
                </c:pt>
                <c:pt idx="133">
                  <c:v>428.82569974489701</c:v>
                </c:pt>
                <c:pt idx="134">
                  <c:v>446.06590131914305</c:v>
                </c:pt>
                <c:pt idx="135">
                  <c:v>461.03838938038973</c:v>
                </c:pt>
                <c:pt idx="136">
                  <c:v>473.59495577961957</c:v>
                </c:pt>
                <c:pt idx="137">
                  <c:v>483.6144375062147</c:v>
                </c:pt>
                <c:pt idx="138">
                  <c:v>491.00384604884636</c:v>
                </c:pt>
                <c:pt idx="139">
                  <c:v>495.69916976544238</c:v>
                </c:pt>
                <c:pt idx="140">
                  <c:v>497.66584176600065</c:v>
                </c:pt>
                <c:pt idx="141">
                  <c:v>496.89886974753892</c:v>
                </c:pt>
                <c:pt idx="142">
                  <c:v>493.42262818647987</c:v>
                </c:pt>
                <c:pt idx="143">
                  <c:v>487.29031724319617</c:v>
                </c:pt>
                <c:pt idx="144">
                  <c:v>478.58309661956798</c:v>
                </c:pt>
                <c:pt idx="145">
                  <c:v>467.40890638725631</c:v>
                </c:pt>
                <c:pt idx="146">
                  <c:v>453.90099042734749</c:v>
                </c:pt>
                <c:pt idx="147">
                  <c:v>438.21614154837198</c:v>
                </c:pt>
                <c:pt idx="148">
                  <c:v>420.5326905390524</c:v>
                </c:pt>
                <c:pt idx="149">
                  <c:v>401.04826432705039</c:v>
                </c:pt>
                <c:pt idx="150">
                  <c:v>379.97734102124952</c:v>
                </c:pt>
                <c:pt idx="151">
                  <c:v>357.54863188230507</c:v>
                </c:pt>
                <c:pt idx="152">
                  <c:v>334.00232216791829</c:v>
                </c:pt>
                <c:pt idx="153">
                  <c:v>309.58720431359131</c:v>
                </c:pt>
                <c:pt idx="154">
                  <c:v>284.55773801914739</c:v>
                </c:pt>
                <c:pt idx="155">
                  <c:v>259.17107250362437</c:v>
                </c:pt>
                <c:pt idx="156">
                  <c:v>233.68406645880202</c:v>
                </c:pt>
                <c:pt idx="157">
                  <c:v>208.35034107227136</c:v>
                </c:pt>
                <c:pt idx="158">
                  <c:v>183.41740090737505</c:v>
                </c:pt>
                <c:pt idx="159">
                  <c:v>159.12385642742296</c:v>
                </c:pt>
                <c:pt idx="160">
                  <c:v>135.69678054819241</c:v>
                </c:pt>
                <c:pt idx="161">
                  <c:v>113.34922981358821</c:v>
                </c:pt>
                <c:pt idx="162">
                  <c:v>92.277958636816237</c:v>
                </c:pt>
                <c:pt idx="163">
                  <c:v>72.661352560252169</c:v>
                </c:pt>
                <c:pt idx="164">
                  <c:v>54.6576036921198</c:v>
                </c:pt>
                <c:pt idx="165">
                  <c:v>38.403148411600384</c:v>
                </c:pt>
                <c:pt idx="166">
                  <c:v>24.011384133760792</c:v>
                </c:pt>
                <c:pt idx="167">
                  <c:v>11.571678432249612</c:v>
                </c:pt>
                <c:pt idx="168">
                  <c:v>1.1486801738970827</c:v>
                </c:pt>
                <c:pt idx="169">
                  <c:v>7.2180614301855517</c:v>
                </c:pt>
                <c:pt idx="170">
                  <c:v>13.51416776177394</c:v>
                </c:pt>
                <c:pt idx="171">
                  <c:v>17.750193448290045</c:v>
                </c:pt>
                <c:pt idx="172">
                  <c:v>19.961086247464689</c:v>
                </c:pt>
                <c:pt idx="173">
                  <c:v>20.205353389277843</c:v>
                </c:pt>
                <c:pt idx="174">
                  <c:v>18.563947184321055</c:v>
                </c:pt>
                <c:pt idx="175">
                  <c:v>15.138886122361956</c:v>
                </c:pt>
                <c:pt idx="176">
                  <c:v>10.051630888617508</c:v>
                </c:pt>
                <c:pt idx="177">
                  <c:v>3.4412376788621222</c:v>
                </c:pt>
                <c:pt idx="178">
                  <c:v>4.5376861381392128</c:v>
                </c:pt>
                <c:pt idx="179">
                  <c:v>13.717196613921422</c:v>
                </c:pt>
                <c:pt idx="180">
                  <c:v>23.918368671573869</c:v>
                </c:pt>
                <c:pt idx="181">
                  <c:v>34.953761388539007</c:v>
                </c:pt>
                <c:pt idx="182">
                  <c:v>46.629960847958152</c:v>
                </c:pt>
                <c:pt idx="183">
                  <c:v>58.750167466199258</c:v>
                </c:pt>
                <c:pt idx="184">
                  <c:v>71.116794292164613</c:v>
                </c:pt>
                <c:pt idx="185">
                  <c:v>83.534042784260635</c:v>
                </c:pt>
                <c:pt idx="186">
                  <c:v>95.810423003298226</c:v>
                </c:pt>
                <c:pt idx="187">
                  <c:v>107.7611860086519</c:v>
                </c:pt>
                <c:pt idx="188">
                  <c:v>119.21063750015203</c:v>
                </c:pt>
                <c:pt idx="189">
                  <c:v>129.99430339378921</c:v>
                </c:pt>
                <c:pt idx="190">
                  <c:v>139.96092003489443</c:v>
                </c:pt>
                <c:pt idx="191">
                  <c:v>148.97422411291097</c:v>
                </c:pt>
                <c:pt idx="192">
                  <c:v>156.91452001777679</c:v>
                </c:pt>
                <c:pt idx="193">
                  <c:v>163.68000533588798</c:v>
                </c:pt>
                <c:pt idx="194">
                  <c:v>169.18783838664146</c:v>
                </c:pt>
                <c:pt idx="195">
                  <c:v>173.37493510856112</c:v>
                </c:pt>
                <c:pt idx="196">
                  <c:v>176.1984861742535</c:v>
                </c:pt>
                <c:pt idx="197">
                  <c:v>177.63618890103817</c:v>
                </c:pt>
                <c:pt idx="198">
                  <c:v>177.68619228260923</c:v>
                </c:pt>
                <c:pt idx="199">
                  <c:v>176.36675724904202</c:v>
                </c:pt>
                <c:pt idx="200">
                  <c:v>173.7156380199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4E77-4B2E-BD25-9A5446956FAE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39:$GT$139</c:f>
              <c:numCache>
                <c:formatCode>General</c:formatCode>
                <c:ptCount val="201"/>
                <c:pt idx="0">
                  <c:v>88.993958953193754</c:v>
                </c:pt>
                <c:pt idx="1">
                  <c:v>102.62327912964082</c:v>
                </c:pt>
                <c:pt idx="2">
                  <c:v>116.89895912554701</c:v>
                </c:pt>
                <c:pt idx="3">
                  <c:v>131.69154356785185</c:v>
                </c:pt>
                <c:pt idx="4">
                  <c:v>146.85877048854422</c:v>
                </c:pt>
                <c:pt idx="5">
                  <c:v>162.24745535518372</c:v>
                </c:pt>
                <c:pt idx="6">
                  <c:v>177.69554753190241</c:v>
                </c:pt>
                <c:pt idx="7">
                  <c:v>193.0343318727495</c:v>
                </c:pt>
                <c:pt idx="8">
                  <c:v>208.09074619614233</c:v>
                </c:pt>
                <c:pt idx="9">
                  <c:v>222.68978381516422</c:v>
                </c:pt>
                <c:pt idx="10">
                  <c:v>236.65694912261856</c:v>
                </c:pt>
                <c:pt idx="11">
                  <c:v>249.82073346622747</c:v>
                </c:pt>
                <c:pt idx="12">
                  <c:v>262.01507820707843</c:v>
                </c:pt>
                <c:pt idx="13">
                  <c:v>273.0817919370532</c:v>
                </c:pt>
                <c:pt idx="14">
                  <c:v>282.87288933689968</c:v>
                </c:pt>
                <c:pt idx="15">
                  <c:v>291.25282007895936</c:v>
                </c:pt>
                <c:pt idx="16">
                  <c:v>298.10055750530819</c:v>
                </c:pt>
                <c:pt idx="17">
                  <c:v>303.31151852619922</c:v>
                </c:pt>
                <c:pt idx="18">
                  <c:v>306.79928826341256</c:v>
                </c:pt>
                <c:pt idx="19">
                  <c:v>308.49712538215152</c:v>
                </c:pt>
                <c:pt idx="20">
                  <c:v>308.35922678304019</c:v>
                </c:pt>
                <c:pt idx="21">
                  <c:v>306.36173332835745</c:v>
                </c:pt>
                <c:pt idx="22">
                  <c:v>302.50346151635244</c:v>
                </c:pt>
                <c:pt idx="23">
                  <c:v>296.80634945386362</c:v>
                </c:pt>
                <c:pt idx="24">
                  <c:v>289.31560906771529</c:v>
                </c:pt>
                <c:pt idx="25">
                  <c:v>280.09958019480905</c:v>
                </c:pt>
                <c:pt idx="26">
                  <c:v>269.24928595349411</c:v>
                </c:pt>
                <c:pt idx="27">
                  <c:v>256.87769257797851</c:v>
                </c:pt>
                <c:pt idx="28">
                  <c:v>243.11868064633941</c:v>
                </c:pt>
                <c:pt idx="29">
                  <c:v>228.12573830463475</c:v>
                </c:pt>
                <c:pt idx="30">
                  <c:v>212.07039063917861</c:v>
                </c:pt>
                <c:pt idx="31">
                  <c:v>195.14038273223449</c:v>
                </c:pt>
                <c:pt idx="32">
                  <c:v>177.53763711124714</c:v>
                </c:pt>
                <c:pt idx="33">
                  <c:v>159.47600922889563</c:v>
                </c:pt>
                <c:pt idx="34">
                  <c:v>141.17886725435105</c:v>
                </c:pt>
                <c:pt idx="35">
                  <c:v>122.87652478228721</c:v>
                </c:pt>
                <c:pt idx="36">
                  <c:v>104.80355704640387</c:v>
                </c:pt>
                <c:pt idx="37">
                  <c:v>87.196032833694858</c:v>
                </c:pt>
                <c:pt idx="38">
                  <c:v>70.288695514133877</c:v>
                </c:pt>
                <c:pt idx="39">
                  <c:v>54.312127412345205</c:v>
                </c:pt>
                <c:pt idx="40">
                  <c:v>39.489932142579129</c:v>
                </c:pt>
                <c:pt idx="41">
                  <c:v>26.035969500405876</c:v>
                </c:pt>
                <c:pt idx="42">
                  <c:v>14.151677053583386</c:v>
                </c:pt>
                <c:pt idx="43">
                  <c:v>4.0235117052802511</c:v>
                </c:pt>
                <c:pt idx="44">
                  <c:v>4.1794567749430049</c:v>
                </c:pt>
                <c:pt idx="45">
                  <c:v>10.307769928513993</c:v>
                </c:pt>
                <c:pt idx="46">
                  <c:v>14.233594215444292</c:v>
                </c:pt>
                <c:pt idx="47">
                  <c:v>15.852498169872598</c:v>
                </c:pt>
                <c:pt idx="48">
                  <c:v>15.084969938995039</c:v>
                </c:pt>
                <c:pt idx="49">
                  <c:v>11.877655048143243</c:v>
                </c:pt>
                <c:pt idx="50">
                  <c:v>6.2042974959735782</c:v>
                </c:pt>
                <c:pt idx="51">
                  <c:v>1.9336292400070536</c:v>
                </c:pt>
                <c:pt idx="52">
                  <c:v>12.506611057468939</c:v>
                </c:pt>
                <c:pt idx="53">
                  <c:v>25.457107932791121</c:v>
                </c:pt>
                <c:pt idx="54">
                  <c:v>40.699896599215556</c:v>
                </c:pt>
                <c:pt idx="55">
                  <c:v>58.122739421248767</c:v>
                </c:pt>
                <c:pt idx="56">
                  <c:v>77.587373791511141</c:v>
                </c:pt>
                <c:pt idx="57">
                  <c:v>98.930812535564726</c:v>
                </c:pt>
                <c:pt idx="58">
                  <c:v>121.9669420704118</c:v>
                </c:pt>
                <c:pt idx="59">
                  <c:v>146.48840146825611</c:v>
                </c:pt>
                <c:pt idx="60">
                  <c:v>172.2687221719886</c:v>
                </c:pt>
                <c:pt idx="61">
                  <c:v>199.06470493368943</c:v>
                </c:pt>
                <c:pt idx="62">
                  <c:v>226.61900764054857</c:v>
                </c:pt>
                <c:pt idx="63">
                  <c:v>254.66291508913093</c:v>
                </c:pt>
                <c:pt idx="64">
                  <c:v>282.91925950042599</c:v>
                </c:pt>
                <c:pt idx="65">
                  <c:v>311.10545866223117</c:v>
                </c:pt>
                <c:pt idx="66">
                  <c:v>338.93663706545345</c:v>
                </c:pt>
                <c:pt idx="67">
                  <c:v>366.12879428563616</c:v>
                </c:pt>
                <c:pt idx="68">
                  <c:v>392.4019841644041</c:v>
                </c:pt>
                <c:pt idx="69">
                  <c:v>417.48346807658498</c:v>
                </c:pt>
                <c:pt idx="70">
                  <c:v>441.11080573146876</c:v>
                </c:pt>
                <c:pt idx="71">
                  <c:v>463.0348475498389</c:v>
                </c:pt>
                <c:pt idx="72">
                  <c:v>483.02259367580461</c:v>
                </c:pt>
                <c:pt idx="73">
                  <c:v>500.85988611277298</c:v>
                </c:pt>
                <c:pt idx="74">
                  <c:v>516.35390229994562</c:v>
                </c:pt>
                <c:pt idx="75">
                  <c:v>529.33542064861717</c:v>
                </c:pt>
                <c:pt idx="76">
                  <c:v>539.66083111091461</c:v>
                </c:pt>
                <c:pt idx="77">
                  <c:v>547.21386672794631</c:v>
                </c:pt>
                <c:pt idx="78">
                  <c:v>551.90703526627897</c:v>
                </c:pt>
                <c:pt idx="79">
                  <c:v>553.68273346447609</c:v>
                </c:pt>
                <c:pt idx="80">
                  <c:v>552.51403003535302</c:v>
                </c:pt>
                <c:pt idx="81">
                  <c:v>548.40510736237081</c:v>
                </c:pt>
                <c:pt idx="82">
                  <c:v>541.39135574590262</c:v>
                </c:pt>
                <c:pt idx="83">
                  <c:v>531.53911805116695</c:v>
                </c:pt>
                <c:pt idx="84">
                  <c:v>518.9450866376784</c:v>
                </c:pt>
                <c:pt idx="85">
                  <c:v>503.73535846294942</c:v>
                </c:pt>
                <c:pt idx="86">
                  <c:v>486.06415820386633</c:v>
                </c:pt>
                <c:pt idx="87">
                  <c:v>466.11224308134285</c:v>
                </c:pt>
                <c:pt idx="88">
                  <c:v>444.08500676245501</c:v>
                </c:pt>
                <c:pt idx="89">
                  <c:v>420.2103032059772</c:v>
                </c:pt>
                <c:pt idx="90">
                  <c:v>394.73601457108634</c:v>
                </c:pt>
                <c:pt idx="91">
                  <c:v>367.92739028672753</c:v>
                </c:pt>
                <c:pt idx="92">
                  <c:v>340.06418704574514</c:v>
                </c:pt>
                <c:pt idx="93">
                  <c:v>311.43764181199987</c:v>
                </c:pt>
                <c:pt idx="94">
                  <c:v>282.34731188295001</c:v>
                </c:pt>
                <c:pt idx="95">
                  <c:v>253.09781761153656</c:v>
                </c:pt>
                <c:pt idx="96">
                  <c:v>223.99552454124156</c:v>
                </c:pt>
                <c:pt idx="97">
                  <c:v>195.34520243326529</c:v>
                </c:pt>
                <c:pt idx="98">
                  <c:v>167.44669895625924</c:v>
                </c:pt>
                <c:pt idx="99">
                  <c:v>140.59166566339042</c:v>
                </c:pt>
                <c:pt idx="100">
                  <c:v>115.06037330027533</c:v>
                </c:pt>
                <c:pt idx="101">
                  <c:v>91.118652477174109</c:v>
                </c:pt>
                <c:pt idx="102">
                  <c:v>69.014994311479825</c:v>
                </c:pt>
                <c:pt idx="103">
                  <c:v>48.977843818566001</c:v>
                </c:pt>
                <c:pt idx="104">
                  <c:v>31.21311662175092</c:v>
                </c:pt>
                <c:pt idx="105">
                  <c:v>15.901966991236996</c:v>
                </c:pt>
                <c:pt idx="106">
                  <c:v>3.1988323372549226</c:v>
                </c:pt>
                <c:pt idx="107">
                  <c:v>6.7702238920393327</c:v>
                </c:pt>
                <c:pt idx="108">
                  <c:v>13.908852385046298</c:v>
                </c:pt>
                <c:pt idx="109">
                  <c:v>18.151426331364235</c:v>
                </c:pt>
                <c:pt idx="110">
                  <c:v>19.463706905482578</c:v>
                </c:pt>
                <c:pt idx="111">
                  <c:v>17.843158735490686</c:v>
                </c:pt>
                <c:pt idx="112">
                  <c:v>13.318912239828489</c:v>
                </c:pt>
                <c:pt idx="113">
                  <c:v>5.9513737652711978</c:v>
                </c:pt>
                <c:pt idx="114">
                  <c:v>4.1685115046571939</c:v>
                </c:pt>
                <c:pt idx="115">
                  <c:v>16.920334926891009</c:v>
                </c:pt>
                <c:pt idx="116">
                  <c:v>32.155625250533625</c:v>
                </c:pt>
                <c:pt idx="117">
                  <c:v>49.699558417446234</c:v>
                </c:pt>
                <c:pt idx="118">
                  <c:v>69.352956267486036</c:v>
                </c:pt>
                <c:pt idx="119">
                  <c:v>90.89455082240508</c:v>
                </c:pt>
                <c:pt idx="120">
                  <c:v>114.08348781563079</c:v>
                </c:pt>
                <c:pt idx="121">
                  <c:v>138.66204043821094</c:v>
                </c:pt>
                <c:pt idx="122">
                  <c:v>164.35850191534212</c:v>
                </c:pt>
                <c:pt idx="123">
                  <c:v>190.89022354030385</c:v>
                </c:pt>
                <c:pt idx="124">
                  <c:v>217.96676319614161</c:v>
                </c:pt>
                <c:pt idx="125">
                  <c:v>245.29310820831208</c:v>
                </c:pt>
                <c:pt idx="126">
                  <c:v>272.57293560713896</c:v>
                </c:pt>
                <c:pt idx="127">
                  <c:v>299.51187254573824</c:v>
                </c:pt>
                <c:pt idx="128">
                  <c:v>325.8207197204157</c:v>
                </c:pt>
                <c:pt idx="129">
                  <c:v>351.21860117462421</c:v>
                </c:pt>
                <c:pt idx="130">
                  <c:v>375.43600482753305</c:v>
                </c:pt>
                <c:pt idx="131">
                  <c:v>398.21767944221079</c:v>
                </c:pt>
                <c:pt idx="132">
                  <c:v>419.32535551959813</c:v>
                </c:pt>
                <c:pt idx="133">
                  <c:v>438.54025975142685</c:v>
                </c:pt>
                <c:pt idx="134">
                  <c:v>455.66539516216557</c:v>
                </c:pt>
                <c:pt idx="135">
                  <c:v>470.52756188699681</c:v>
                </c:pt>
                <c:pt idx="136">
                  <c:v>482.97909663604167</c:v>
                </c:pt>
                <c:pt idx="137">
                  <c:v>492.89931224748278</c:v>
                </c:pt>
                <c:pt idx="138">
                  <c:v>500.19562229392955</c:v>
                </c:pt>
                <c:pt idx="139">
                  <c:v>504.80433943489743</c:v>
                </c:pt>
                <c:pt idx="140">
                  <c:v>506.69114005930447</c:v>
                </c:pt>
                <c:pt idx="141">
                  <c:v>505.85119168966139</c:v>
                </c:pt>
                <c:pt idx="142">
                  <c:v>502.30894357753118</c:v>
                </c:pt>
                <c:pt idx="143">
                  <c:v>496.11758486094601</c:v>
                </c:pt>
                <c:pt idx="144">
                  <c:v>487.35817853209807</c:v>
                </c:pt>
                <c:pt idx="145">
                  <c:v>476.13848323190132</c:v>
                </c:pt>
                <c:pt idx="146">
                  <c:v>462.59147850243403</c:v>
                </c:pt>
                <c:pt idx="147">
                  <c:v>446.87361254614495</c:v>
                </c:pt>
                <c:pt idx="148">
                  <c:v>429.16279472179139</c:v>
                </c:pt>
                <c:pt idx="149">
                  <c:v>409.65615791397505</c:v>
                </c:pt>
                <c:pt idx="150">
                  <c:v>388.56761851174014</c:v>
                </c:pt>
                <c:pt idx="151">
                  <c:v>366.12526399164119</c:v>
                </c:pt>
                <c:pt idx="152">
                  <c:v>342.56859999566319</c:v>
                </c:pt>
                <c:pt idx="153">
                  <c:v>318.145690302471</c:v>
                </c:pt>
                <c:pt idx="154">
                  <c:v>293.11022419442838</c:v>
                </c:pt>
                <c:pt idx="155">
                  <c:v>267.71854641024777</c:v>
                </c:pt>
                <c:pt idx="156">
                  <c:v>242.22668513661932</c:v>
                </c:pt>
                <c:pt idx="157">
                  <c:v>216.88741332941268</c:v>
                </c:pt>
                <c:pt idx="158">
                  <c:v>191.94737806886786</c:v>
                </c:pt>
                <c:pt idx="159">
                  <c:v>167.6443316514989</c:v>
                </c:pt>
                <c:pt idx="160">
                  <c:v>144.20449671711302</c:v>
                </c:pt>
                <c:pt idx="161">
                  <c:v>121.84009592014708</c:v>
                </c:pt>
                <c:pt idx="162">
                  <c:v>100.74707450278883</c:v>
                </c:pt>
                <c:pt idx="163">
                  <c:v>81.103041639815444</c:v>
                </c:pt>
                <c:pt idx="164">
                  <c:v>63.065453632479773</c:v>
                </c:pt>
                <c:pt idx="165">
                  <c:v>46.770058965560047</c:v>
                </c:pt>
                <c:pt idx="166">
                  <c:v>32.329621945501373</c:v>
                </c:pt>
                <c:pt idx="167">
                  <c:v>19.832938148923933</c:v>
                </c:pt>
                <c:pt idx="168">
                  <c:v>9.3441512724281584</c:v>
                </c:pt>
                <c:pt idx="169">
                  <c:v>0.90237723118801927</c:v>
                </c:pt>
                <c:pt idx="170">
                  <c:v>5.4783624488670899</c:v>
                </c:pt>
                <c:pt idx="171">
                  <c:v>9.8088997158635944</c:v>
                </c:pt>
                <c:pt idx="172">
                  <c:v>12.124377105749485</c:v>
                </c:pt>
                <c:pt idx="173">
                  <c:v>12.483412138075041</c:v>
                </c:pt>
                <c:pt idx="174">
                  <c:v>10.966981822378331</c:v>
                </c:pt>
                <c:pt idx="175">
                  <c:v>7.6770435099660066</c:v>
                </c:pt>
                <c:pt idx="176">
                  <c:v>2.7349115210618447</c:v>
                </c:pt>
                <c:pt idx="177">
                  <c:v>3.7205880776545048</c:v>
                </c:pt>
                <c:pt idx="178">
                  <c:v>11.535159511240538</c:v>
                </c:pt>
                <c:pt idx="179">
                  <c:v>20.54124877643893</c:v>
                </c:pt>
                <c:pt idx="180">
                  <c:v>30.560395196728432</c:v>
                </c:pt>
                <c:pt idx="181">
                  <c:v>41.405692064987335</c:v>
                </c:pt>
                <c:pt idx="182">
                  <c:v>52.884324157135232</c:v>
                </c:pt>
                <c:pt idx="183">
                  <c:v>64.800149077720377</c:v>
                </c:pt>
                <c:pt idx="184">
                  <c:v>76.956288992820404</c:v>
                </c:pt>
                <c:pt idx="185">
                  <c:v>89.157699321747714</c:v>
                </c:pt>
                <c:pt idx="186">
                  <c:v>101.21368139662151</c:v>
                </c:pt>
                <c:pt idx="187">
                  <c:v>112.94030695240593</c:v>
                </c:pt>
                <c:pt idx="188">
                  <c:v>124.16272356888264</c:v>
                </c:pt>
                <c:pt idx="189">
                  <c:v>134.71731183456936</c:v>
                </c:pt>
                <c:pt idx="190">
                  <c:v>144.45366702029446</c:v>
                </c:pt>
                <c:pt idx="191">
                  <c:v>153.23638041186933</c:v>
                </c:pt>
                <c:pt idx="192">
                  <c:v>160.94659812762632</c:v>
                </c:pt>
                <c:pt idx="193">
                  <c:v>167.48333820411034</c:v>
                </c:pt>
                <c:pt idx="194">
                  <c:v>172.76454993495443</c:v>
                </c:pt>
                <c:pt idx="195">
                  <c:v>176.72790285385398</c:v>
                </c:pt>
                <c:pt idx="196">
                  <c:v>179.33129631984707</c:v>
                </c:pt>
                <c:pt idx="197">
                  <c:v>180.55308434698537</c:v>
                </c:pt>
                <c:pt idx="198">
                  <c:v>180.39201407449843</c:v>
                </c:pt>
                <c:pt idx="199">
                  <c:v>178.86688005032818</c:v>
                </c:pt>
                <c:pt idx="200">
                  <c:v>176.01590025255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4E77-4B2E-BD25-9A5446956FAE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40:$GT$140</c:f>
              <c:numCache>
                <c:formatCode>General</c:formatCode>
                <c:ptCount val="201"/>
                <c:pt idx="0">
                  <c:v>91.090053780853225</c:v>
                </c:pt>
                <c:pt idx="1">
                  <c:v>104.7532977980898</c:v>
                </c:pt>
                <c:pt idx="2">
                  <c:v>119.06255542808172</c:v>
                </c:pt>
                <c:pt idx="3">
                  <c:v>133.88926007997364</c:v>
                </c:pt>
                <c:pt idx="4">
                  <c:v>149.09202071749766</c:v>
                </c:pt>
                <c:pt idx="5">
                  <c:v>164.5184971874329</c:v>
                </c:pt>
                <c:pt idx="6">
                  <c:v>180.00744824384913</c:v>
                </c:pt>
                <c:pt idx="7">
                  <c:v>195.39092505429457</c:v>
                </c:pt>
                <c:pt idx="8">
                  <c:v>210.49658101749608</c:v>
                </c:pt>
                <c:pt idx="9">
                  <c:v>225.15006714381462</c:v>
                </c:pt>
                <c:pt idx="10">
                  <c:v>239.17748106880597</c:v>
                </c:pt>
                <c:pt idx="11">
                  <c:v>252.40783700093351</c:v>
                </c:pt>
                <c:pt idx="12">
                  <c:v>264.67552355576373</c:v>
                </c:pt>
                <c:pt idx="13">
                  <c:v>275.82271650457534</c:v>
                </c:pt>
                <c:pt idx="14">
                  <c:v>285.70171396369716</c:v>
                </c:pt>
                <c:pt idx="15">
                  <c:v>294.17716246523969</c:v>
                </c:pt>
                <c:pt idx="16">
                  <c:v>301.12814366827934</c:v>
                </c:pt>
                <c:pt idx="17">
                  <c:v>306.45009317503252</c:v>
                </c:pt>
                <c:pt idx="18">
                  <c:v>310.05652498744217</c:v>
                </c:pt>
                <c:pt idx="19">
                  <c:v>311.88053754968001</c:v>
                </c:pt>
                <c:pt idx="20">
                  <c:v>311.87608004101872</c:v>
                </c:pt>
                <c:pt idx="21">
                  <c:v>310.01896057721717</c:v>
                </c:pt>
                <c:pt idx="22">
                  <c:v>306.30758120952811</c:v>
                </c:pt>
                <c:pt idx="23">
                  <c:v>300.76338803833494</c:v>
                </c:pt>
                <c:pt idx="24">
                  <c:v>293.43102834051439</c:v>
                </c:pt>
                <c:pt idx="25">
                  <c:v>284.37821030132272</c:v>
                </c:pt>
                <c:pt idx="26">
                  <c:v>273.69526469702174</c:v>
                </c:pt>
                <c:pt idx="27">
                  <c:v>261.49441164694218</c:v>
                </c:pt>
                <c:pt idx="28">
                  <c:v>247.90873929642794</c:v>
                </c:pt>
                <c:pt idx="29">
                  <c:v>233.09090495867329</c:v>
                </c:pt>
                <c:pt idx="30">
                  <c:v>217.21157278840559</c:v>
                </c:pt>
                <c:pt idx="31">
                  <c:v>200.45760543972261</c:v>
                </c:pt>
                <c:pt idx="32">
                  <c:v>183.03003033225494</c:v>
                </c:pt>
                <c:pt idx="33">
                  <c:v>165.14180407483983</c:v>
                </c:pt>
                <c:pt idx="34">
                  <c:v>147.01540123773037</c:v>
                </c:pt>
                <c:pt idx="35">
                  <c:v>128.8802559901504</c:v>
                </c:pt>
                <c:pt idx="36">
                  <c:v>110.97008710074664</c:v>
                </c:pt>
                <c:pt idx="37">
                  <c:v>93.52013840937235</c:v>
                </c:pt>
                <c:pt idx="38">
                  <c:v>76.764368099372106</c:v>
                </c:pt>
                <c:pt idx="39">
                  <c:v>60.932620914578003</c:v>
                </c:pt>
                <c:pt idx="40">
                  <c:v>46.24781786394847</c:v>
                </c:pt>
                <c:pt idx="41">
                  <c:v>32.923197933628551</c:v>
                </c:pt>
                <c:pt idx="42">
                  <c:v>21.159645880740339</c:v>
                </c:pt>
                <c:pt idx="43">
                  <c:v>11.143139320107023</c:v>
                </c:pt>
                <c:pt idx="44">
                  <c:v>3.0423470441248854</c:v>
                </c:pt>
                <c:pt idx="45">
                  <c:v>2.9935911481854971</c:v>
                </c:pt>
                <c:pt idx="46">
                  <c:v>6.8370748748341628</c:v>
                </c:pt>
                <c:pt idx="47">
                  <c:v>8.3838179967672701</c:v>
                </c:pt>
                <c:pt idx="48">
                  <c:v>7.5543647047399975</c:v>
                </c:pt>
                <c:pt idx="49">
                  <c:v>4.295326724425891</c:v>
                </c:pt>
                <c:pt idx="50">
                  <c:v>1.4196752506788868</c:v>
                </c:pt>
                <c:pt idx="51">
                  <c:v>9.589379321705362</c:v>
                </c:pt>
                <c:pt idx="52">
                  <c:v>20.18456912441566</c:v>
                </c:pt>
                <c:pt idx="53">
                  <c:v>33.148085557833959</c:v>
                </c:pt>
                <c:pt idx="54">
                  <c:v>48.395165656347544</c:v>
                </c:pt>
                <c:pt idx="55">
                  <c:v>65.814106864931532</c:v>
                </c:pt>
                <c:pt idx="56">
                  <c:v>85.267251089650927</c:v>
                </c:pt>
                <c:pt idx="57">
                  <c:v>106.59227906239016</c:v>
                </c:pt>
                <c:pt idx="58">
                  <c:v>129.60380182585206</c:v>
                </c:pt>
                <c:pt idx="59">
                  <c:v>154.09523255709914</c:v>
                </c:pt>
                <c:pt idx="60">
                  <c:v>179.84091854843882</c:v>
                </c:pt>
                <c:pt idx="61">
                  <c:v>206.59850999422844</c:v>
                </c:pt>
                <c:pt idx="62">
                  <c:v>234.11153932944887</c:v>
                </c:pt>
                <c:pt idx="63">
                  <c:v>262.11218226577751</c:v>
                </c:pt>
                <c:pt idx="64">
                  <c:v>290.3241694049085</c:v>
                </c:pt>
                <c:pt idx="65">
                  <c:v>318.46581540461312</c:v>
                </c:pt>
                <c:pt idx="66">
                  <c:v>346.253131153813</c:v>
                </c:pt>
                <c:pt idx="67">
                  <c:v>373.40298329751073</c:v>
                </c:pt>
                <c:pt idx="68">
                  <c:v>399.6362647547644</c:v>
                </c:pt>
                <c:pt idx="69">
                  <c:v>424.68103960202387</c:v>
                </c:pt>
                <c:pt idx="70">
                  <c:v>448.27562585406065</c:v>
                </c:pt>
                <c:pt idx="71">
                  <c:v>470.17158026426245</c:v>
                </c:pt>
                <c:pt idx="72">
                  <c:v>490.13655027902303</c:v>
                </c:pt>
                <c:pt idx="73">
                  <c:v>507.95695970608301</c:v>
                </c:pt>
                <c:pt idx="74">
                  <c:v>523.44049647783152</c:v>
                </c:pt>
                <c:pt idx="75">
                  <c:v>536.41837308692448</c:v>
                </c:pt>
                <c:pt idx="76">
                  <c:v>546.74733281782687</c:v>
                </c:pt>
                <c:pt idx="77">
                  <c:v>554.3113777645807</c:v>
                </c:pt>
                <c:pt idx="78">
                  <c:v>559.02319777899618</c:v>
                </c:pt>
                <c:pt idx="79">
                  <c:v>560.82528289785296</c:v>
                </c:pt>
                <c:pt idx="80">
                  <c:v>559.69070541295036</c:v>
                </c:pt>
                <c:pt idx="81">
                  <c:v>555.6235615317421</c:v>
                </c:pt>
                <c:pt idx="82">
                  <c:v>548.65906648464374</c:v>
                </c:pt>
                <c:pt idx="83">
                  <c:v>538.86330092220737</c:v>
                </c:pt>
                <c:pt idx="84">
                  <c:v>526.33261046453606</c:v>
                </c:pt>
                <c:pt idx="85">
                  <c:v>511.19266426948889</c:v>
                </c:pt>
                <c:pt idx="86">
                  <c:v>493.59718242849095</c:v>
                </c:pt>
                <c:pt idx="87">
                  <c:v>473.72634583283872</c:v>
                </c:pt>
                <c:pt idx="88">
                  <c:v>451.7849058343283</c:v>
                </c:pt>
                <c:pt idx="89">
                  <c:v>428.00001450859452</c:v>
                </c:pt>
                <c:pt idx="90">
                  <c:v>402.61879957679923</c:v>
                </c:pt>
                <c:pt idx="91">
                  <c:v>375.90571101309212</c:v>
                </c:pt>
                <c:pt idx="92">
                  <c:v>348.13966902662997</c:v>
                </c:pt>
                <c:pt idx="93">
                  <c:v>319.6110454265621</c:v>
                </c:pt>
                <c:pt idx="94">
                  <c:v>290.61851232895168</c:v>
                </c:pt>
                <c:pt idx="95">
                  <c:v>261.46579372310049</c:v>
                </c:pt>
                <c:pt idx="96">
                  <c:v>232.45835656277677</c:v>
                </c:pt>
                <c:pt idx="97">
                  <c:v>203.90007877180332</c:v>
                </c:pt>
                <c:pt idx="98">
                  <c:v>176.08993184473539</c:v>
                </c:pt>
                <c:pt idx="99">
                  <c:v>149.31871557836629</c:v>
                </c:pt>
                <c:pt idx="100">
                  <c:v>123.8658818901301</c:v>
                </c:pt>
                <c:pt idx="101">
                  <c:v>99.996483671755811</c:v>
                </c:pt>
                <c:pt idx="102">
                  <c:v>77.958283202463406</c:v>
                </c:pt>
                <c:pt idx="103">
                  <c:v>57.979052822121417</c:v>
                </c:pt>
                <c:pt idx="104">
                  <c:v>40.264098362362525</c:v>
                </c:pt>
                <c:pt idx="105">
                  <c:v>24.994033278359868</c:v>
                </c:pt>
                <c:pt idx="106">
                  <c:v>12.322828545616185</c:v>
                </c:pt>
                <c:pt idx="107">
                  <c:v>2.3761602183224606</c:v>
                </c:pt>
                <c:pt idx="108">
                  <c:v>4.7499268744114218</c:v>
                </c:pt>
                <c:pt idx="109">
                  <c:v>8.9900244509095284</c:v>
                </c:pt>
                <c:pt idx="110">
                  <c:v>10.310024077156525</c:v>
                </c:pt>
                <c:pt idx="111">
                  <c:v>8.7074313326777055</c:v>
                </c:pt>
                <c:pt idx="112">
                  <c:v>4.2113277381164185</c:v>
                </c:pt>
                <c:pt idx="113">
                  <c:v>3.1180186182105838</c:v>
                </c:pt>
                <c:pt idx="114">
                  <c:v>13.189888790466837</c:v>
                </c:pt>
                <c:pt idx="115">
                  <c:v>25.884186092011092</c:v>
                </c:pt>
                <c:pt idx="116">
                  <c:v>41.052833830142539</c:v>
                </c:pt>
                <c:pt idx="117">
                  <c:v>58.521481164394544</c:v>
                </c:pt>
                <c:pt idx="118">
                  <c:v>78.091497083538229</c:v>
                </c:pt>
                <c:pt idx="119">
                  <c:v>99.542229222550333</c:v>
                </c:pt>
                <c:pt idx="120">
                  <c:v>122.63350124138977</c:v>
                </c:pt>
                <c:pt idx="121">
                  <c:v>147.10831979732484</c:v>
                </c:pt>
                <c:pt idx="122">
                  <c:v>172.69575979290971</c:v>
                </c:pt>
                <c:pt idx="123">
                  <c:v>199.11399459965679</c:v>
                </c:pt>
                <c:pt idx="124">
                  <c:v>226.07343636578551</c:v>
                </c:pt>
                <c:pt idx="125">
                  <c:v>253.27995033333289</c:v>
                </c:pt>
                <c:pt idx="126">
                  <c:v>280.43810632875642</c:v>
                </c:pt>
                <c:pt idx="127">
                  <c:v>307.25443026033616</c:v>
                </c:pt>
                <c:pt idx="128">
                  <c:v>333.44061855850697</c:v>
                </c:pt>
                <c:pt idx="129">
                  <c:v>358.71667902993721</c:v>
                </c:pt>
                <c:pt idx="130">
                  <c:v>382.81396255582791</c:v>
                </c:pt>
                <c:pt idx="131">
                  <c:v>405.47805143766391</c:v>
                </c:pt>
                <c:pt idx="132">
                  <c:v>426.47147196274682</c:v>
                </c:pt>
                <c:pt idx="133">
                  <c:v>445.57620090587955</c:v>
                </c:pt>
                <c:pt idx="134">
                  <c:v>462.59593817672982</c:v>
                </c:pt>
                <c:pt idx="135">
                  <c:v>477.35812063476129</c:v>
                </c:pt>
                <c:pt idx="136">
                  <c:v>489.71565519151881</c:v>
                </c:pt>
                <c:pt idx="137">
                  <c:v>499.54835266648757</c:v>
                </c:pt>
                <c:pt idx="138">
                  <c:v>506.76404741779442</c:v>
                </c:pt>
                <c:pt idx="139">
                  <c:v>511.29939149033601</c:v>
                </c:pt>
                <c:pt idx="140">
                  <c:v>513.12031586725027</c:v>
                </c:pt>
                <c:pt idx="141">
                  <c:v>512.22215533028407</c:v>
                </c:pt>
                <c:pt idx="142">
                  <c:v>508.62943738405426</c:v>
                </c:pt>
                <c:pt idx="143">
                  <c:v>502.39533963158647</c:v>
                </c:pt>
                <c:pt idx="144">
                  <c:v>493.60082385725843</c:v>
                </c:pt>
                <c:pt idx="145">
                  <c:v>482.35345883259856</c:v>
                </c:pt>
                <c:pt idx="146">
                  <c:v>468.78594746583912</c:v>
                </c:pt>
                <c:pt idx="147">
                  <c:v>453.05437732515765</c:v>
                </c:pt>
                <c:pt idx="148">
                  <c:v>435.33621673795221</c:v>
                </c:pt>
                <c:pt idx="149">
                  <c:v>415.82808156701765</c:v>
                </c:pt>
                <c:pt idx="150">
                  <c:v>394.74330035505437</c:v>
                </c:pt>
                <c:pt idx="151">
                  <c:v>372.30930778130272</c:v>
                </c:pt>
                <c:pt idx="152">
                  <c:v>348.76489826199759</c:v>
                </c:pt>
                <c:pt idx="153">
                  <c:v>324.3573730279511</c:v>
                </c:pt>
                <c:pt idx="154">
                  <c:v>299.3396151106972</c:v>
                </c:pt>
                <c:pt idx="155">
                  <c:v>273.96712735093359</c:v>
                </c:pt>
                <c:pt idx="156">
                  <c:v>248.49506880211712</c:v>
                </c:pt>
                <c:pt idx="157">
                  <c:v>223.17532473575761</c:v>
                </c:pt>
                <c:pt idx="158">
                  <c:v>198.2536448660575</c:v>
                </c:pt>
                <c:pt idx="159">
                  <c:v>173.96688340800037</c:v>
                </c:pt>
                <c:pt idx="160">
                  <c:v>150.54037317770377</c:v>
                </c:pt>
                <c:pt idx="161">
                  <c:v>128.1854641545799</c:v>
                </c:pt>
                <c:pt idx="162">
                  <c:v>107.09725477393722</c:v>
                </c:pt>
                <c:pt idx="163">
                  <c:v>87.452541732833382</c:v>
                </c:pt>
                <c:pt idx="164">
                  <c:v>69.408011301970348</c:v>
                </c:pt>
                <c:pt idx="165">
                  <c:v>53.098692076634784</c:v>
                </c:pt>
                <c:pt idx="166">
                  <c:v>38.636685807737393</c:v>
                </c:pt>
                <c:pt idx="167">
                  <c:v>26.11018947035701</c:v>
                </c:pt>
                <c:pt idx="168">
                  <c:v>15.58281809457449</c:v>
                </c:pt>
                <c:pt idx="169">
                  <c:v>7.0932341463271227</c:v>
                </c:pt>
                <c:pt idx="170">
                  <c:v>0.65508545030539556</c:v>
                </c:pt>
                <c:pt idx="171">
                  <c:v>3.7427501609589982</c:v>
                </c:pt>
                <c:pt idx="172">
                  <c:v>6.1356190610831751</c:v>
                </c:pt>
                <c:pt idx="173">
                  <c:v>6.5822541889351802</c:v>
                </c:pt>
                <c:pt idx="174">
                  <c:v>5.1636584017878171</c:v>
                </c:pt>
                <c:pt idx="175">
                  <c:v>1.9817250688374044</c:v>
                </c:pt>
                <c:pt idx="176">
                  <c:v>2.842384662359565</c:v>
                </c:pt>
                <c:pt idx="177">
                  <c:v>9.1700855578970266</c:v>
                </c:pt>
                <c:pt idx="178">
                  <c:v>16.847407929390894</c:v>
                </c:pt>
                <c:pt idx="179">
                  <c:v>25.707205855778003</c:v>
                </c:pt>
                <c:pt idx="180">
                  <c:v>35.571504660944598</c:v>
                </c:pt>
                <c:pt idx="181">
                  <c:v>46.253956700434387</c:v>
                </c:pt>
                <c:pt idx="182">
                  <c:v>57.562373289120941</c:v>
                </c:pt>
                <c:pt idx="183">
                  <c:v>69.301299786624966</c:v>
                </c:pt>
                <c:pt idx="184">
                  <c:v>81.27460045839365</c:v>
                </c:pt>
                <c:pt idx="185">
                  <c:v>93.288019752594423</c:v>
                </c:pt>
                <c:pt idx="186">
                  <c:v>105.15168707597158</c:v>
                </c:pt>
                <c:pt idx="187">
                  <c:v>116.68253301003638</c:v>
                </c:pt>
                <c:pt idx="188">
                  <c:v>127.70658617172893</c:v>
                </c:pt>
                <c:pt idx="189">
                  <c:v>138.06112157430459</c:v>
                </c:pt>
                <c:pt idx="190">
                  <c:v>147.59663336411231</c:v>
                </c:pt>
                <c:pt idx="191">
                  <c:v>156.17860717199983</c:v>
                </c:pt>
                <c:pt idx="192">
                  <c:v>163.68906999485174</c:v>
                </c:pt>
                <c:pt idx="193">
                  <c:v>170.0278984798336</c:v>
                </c:pt>
                <c:pt idx="194">
                  <c:v>175.11386968431475</c:v>
                </c:pt>
                <c:pt idx="195">
                  <c:v>178.88544178809926</c:v>
                </c:pt>
                <c:pt idx="196">
                  <c:v>181.30125579881715</c:v>
                </c:pt>
                <c:pt idx="197">
                  <c:v>182.34035297128543</c:v>
                </c:pt>
                <c:pt idx="198">
                  <c:v>182.00210641099233</c:v>
                </c:pt>
                <c:pt idx="199">
                  <c:v>180.30586910318198</c:v>
                </c:pt>
                <c:pt idx="200">
                  <c:v>177.29034435455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4E77-4B2E-BD25-9A5446956FAE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41:$GT$141</c:f>
              <c:numCache>
                <c:formatCode>General</c:formatCode>
                <c:ptCount val="201"/>
                <c:pt idx="0">
                  <c:v>92.189256417027977</c:v>
                </c:pt>
                <c:pt idx="1">
                  <c:v>105.84406656649774</c:v>
                </c:pt>
                <c:pt idx="2">
                  <c:v>120.14496959369581</c:v>
                </c:pt>
                <c:pt idx="3">
                  <c:v>134.96432719140321</c:v>
                </c:pt>
                <c:pt idx="4">
                  <c:v>150.16165796317287</c:v>
                </c:pt>
                <c:pt idx="5">
                  <c:v>165.58550366296868</c:v>
                </c:pt>
                <c:pt idx="6">
                  <c:v>181.07546840768427</c:v>
                </c:pt>
                <c:pt idx="7">
                  <c:v>196.46440373674466</c:v>
                </c:pt>
                <c:pt idx="8">
                  <c:v>211.58071043275544</c:v>
                </c:pt>
                <c:pt idx="9">
                  <c:v>226.25072643434538</c:v>
                </c:pt>
                <c:pt idx="10">
                  <c:v>240.30116898616703</c:v>
                </c:pt>
                <c:pt idx="11">
                  <c:v>253.56159839568062</c:v>
                </c:pt>
                <c:pt idx="12">
                  <c:v>265.86687041090789</c:v>
                </c:pt>
                <c:pt idx="13">
                  <c:v>277.05954430160944</c:v>
                </c:pt>
                <c:pt idx="14">
                  <c:v>286.99221421683148</c:v>
                </c:pt>
                <c:pt idx="15">
                  <c:v>295.52973229777695</c:v>
                </c:pt>
                <c:pt idx="16">
                  <c:v>302.55129333461122</c:v>
                </c:pt>
                <c:pt idx="17">
                  <c:v>307.95235245226826</c:v>
                </c:pt>
                <c:pt idx="18">
                  <c:v>311.64634937197212</c:v>
                </c:pt>
                <c:pt idx="19">
                  <c:v>313.56621519592801</c:v>
                </c:pt>
                <c:pt idx="20">
                  <c:v>313.66564037221985</c:v>
                </c:pt>
                <c:pt idx="21">
                  <c:v>311.92008548135186</c:v>
                </c:pt>
                <c:pt idx="22">
                  <c:v>308.32751970771403</c:v>
                </c:pt>
                <c:pt idx="23">
                  <c:v>302.90887527828113</c:v>
                </c:pt>
                <c:pt idx="24">
                  <c:v>295.70820972442885</c:v>
                </c:pt>
                <c:pt idx="25">
                  <c:v>286.79257150636232</c:v>
                </c:pt>
                <c:pt idx="26">
                  <c:v>276.25156828749573</c:v>
                </c:pt>
                <c:pt idx="27">
                  <c:v>264.19664091162178</c:v>
                </c:pt>
                <c:pt idx="28">
                  <c:v>250.76004987211837</c:v>
                </c:pt>
                <c:pt idx="29">
                  <c:v>236.09358472341094</c:v>
                </c:pt>
                <c:pt idx="30">
                  <c:v>220.36701042501426</c:v>
                </c:pt>
                <c:pt idx="31">
                  <c:v>203.7662679838308</c:v>
                </c:pt>
                <c:pt idx="32">
                  <c:v>186.49144992910703</c:v>
                </c:pt>
                <c:pt idx="33">
                  <c:v>168.75457407722379</c:v>
                </c:pt>
                <c:pt idx="34">
                  <c:v>150.7771816840083</c:v>
                </c:pt>
                <c:pt idx="35">
                  <c:v>132.78778840765901</c:v>
                </c:pt>
                <c:pt idx="36">
                  <c:v>115.01921848665623</c:v>
                </c:pt>
                <c:pt idx="37">
                  <c:v>97.70585414939508</c:v>
                </c:pt>
                <c:pt idx="38">
                  <c:v>81.080833495407646</c:v>
                </c:pt>
                <c:pt idx="39">
                  <c:v>65.373230906365293</c:v>
                </c:pt>
                <c:pt idx="40">
                  <c:v>50.805254447921527</c:v>
                </c:pt>
                <c:pt idx="41">
                  <c:v>37.589494705266276</c:v>
                </c:pt>
                <c:pt idx="42">
                  <c:v>25.926259055524167</c:v>
                </c:pt>
                <c:pt idx="43">
                  <c:v>16.001024523468757</c:v>
                </c:pt>
                <c:pt idx="44">
                  <c:v>7.9820411031247751</c:v>
                </c:pt>
                <c:pt idx="45">
                  <c:v>2.0181157713142479</c:v>
                </c:pt>
                <c:pt idx="46">
                  <c:v>1.7633946105490332</c:v>
                </c:pt>
                <c:pt idx="47">
                  <c:v>3.2583556891879133</c:v>
                </c:pt>
                <c:pt idx="48">
                  <c:v>2.3873701897414672</c:v>
                </c:pt>
                <c:pt idx="49">
                  <c:v>0.90298546398187074</c:v>
                </c:pt>
                <c:pt idx="50">
                  <c:v>6.6392193638754859</c:v>
                </c:pt>
                <c:pt idx="51">
                  <c:v>14.820290593203348</c:v>
                </c:pt>
                <c:pt idx="52">
                  <c:v>25.417293758623497</c:v>
                </c:pt>
                <c:pt idx="53">
                  <c:v>38.373467611700612</c:v>
                </c:pt>
                <c:pt idx="54">
                  <c:v>53.604529945795953</c:v>
                </c:pt>
                <c:pt idx="55">
                  <c:v>70.999337067707387</c:v>
                </c:pt>
                <c:pt idx="56">
                  <c:v>90.420862264208822</c:v>
                </c:pt>
                <c:pt idx="57">
                  <c:v>111.70748385823238</c:v>
                </c:pt>
                <c:pt idx="58">
                  <c:v>134.67456972376829</c:v>
                </c:pt>
                <c:pt idx="59">
                  <c:v>159.11634154739798</c:v>
                </c:pt>
                <c:pt idx="60">
                  <c:v>184.80799873081966</c:v>
                </c:pt>
                <c:pt idx="61">
                  <c:v>211.50807866365784</c:v>
                </c:pt>
                <c:pt idx="62">
                  <c:v>238.96102719747506</c:v>
                </c:pt>
                <c:pt idx="63">
                  <c:v>266.89995055528829</c:v>
                </c:pt>
                <c:pt idx="64">
                  <c:v>295.04951764752792</c:v>
                </c:pt>
                <c:pt idx="65">
                  <c:v>323.12897986282638</c:v>
                </c:pt>
                <c:pt idx="66">
                  <c:v>350.85527388358753</c:v>
                </c:pt>
                <c:pt idx="67">
                  <c:v>377.94617196069396</c:v>
                </c:pt>
                <c:pt idx="68">
                  <c:v>404.1234433829668</c:v>
                </c:pt>
                <c:pt idx="69">
                  <c:v>429.11599060410589</c:v>
                </c:pt>
                <c:pt idx="70">
                  <c:v>452.66292364683039</c:v>
                </c:pt>
                <c:pt idx="71">
                  <c:v>474.51653698969261</c:v>
                </c:pt>
                <c:pt idx="72">
                  <c:v>494.44515415036034</c:v>
                </c:pt>
                <c:pt idx="73">
                  <c:v>512.23580659887921</c:v>
                </c:pt>
                <c:pt idx="74">
                  <c:v>527.69671544941139</c:v>
                </c:pt>
                <c:pt idx="75">
                  <c:v>540.65954656847919</c:v>
                </c:pt>
                <c:pt idx="76">
                  <c:v>550.98141227654446</c:v>
                </c:pt>
                <c:pt idx="77">
                  <c:v>558.54659567849239</c:v>
                </c:pt>
                <c:pt idx="78">
                  <c:v>563.26797680405321</c:v>
                </c:pt>
                <c:pt idx="79">
                  <c:v>565.08814313481003</c:v>
                </c:pt>
                <c:pt idx="80">
                  <c:v>563.98017070061246</c:v>
                </c:pt>
                <c:pt idx="81">
                  <c:v>559.94806570286175</c:v>
                </c:pt>
                <c:pt idx="82">
                  <c:v>553.02686052112892</c:v>
                </c:pt>
                <c:pt idx="83">
                  <c:v>543.28236193731539</c:v>
                </c:pt>
                <c:pt idx="84">
                  <c:v>530.81055342147067</c:v>
                </c:pt>
                <c:pt idx="85">
                  <c:v>515.73665731848371</c:v>
                </c:pt>
                <c:pt idx="86">
                  <c:v>498.2138667082977</c:v>
                </c:pt>
                <c:pt idx="87">
                  <c:v>478.42176053794174</c:v>
                </c:pt>
                <c:pt idx="88">
                  <c:v>456.56441929658638</c:v>
                </c:pt>
                <c:pt idx="89">
                  <c:v>432.86826198192085</c:v>
                </c:pt>
                <c:pt idx="90">
                  <c:v>407.57962834651357</c:v>
                </c:pt>
                <c:pt idx="91">
                  <c:v>380.9621333783943</c:v>
                </c:pt>
                <c:pt idx="92">
                  <c:v>353.29382362597977</c:v>
                </c:pt>
                <c:pt idx="93">
                  <c:v>324.86416729238721</c:v>
                </c:pt>
                <c:pt idx="94">
                  <c:v>295.97091197088918</c:v>
                </c:pt>
                <c:pt idx="95">
                  <c:v>266.9168454487646</c:v>
                </c:pt>
                <c:pt idx="96">
                  <c:v>238.00649615274685</c:v>
                </c:pt>
                <c:pt idx="97">
                  <c:v>209.54281053206509</c:v>
                </c:pt>
                <c:pt idx="98">
                  <c:v>181.82384496610692</c:v>
                </c:pt>
                <c:pt idx="99">
                  <c:v>155.13950963945339</c:v>
                </c:pt>
                <c:pt idx="100">
                  <c:v>129.76840124899218</c:v>
                </c:pt>
                <c:pt idx="101">
                  <c:v>105.97476040265335</c:v>
                </c:pt>
                <c:pt idx="102">
                  <c:v>84.005588148676054</c:v>
                </c:pt>
                <c:pt idx="103">
                  <c:v>64.08795425473464</c:v>
                </c:pt>
                <c:pt idx="104">
                  <c:v>46.426527658923597</c:v>
                </c:pt>
                <c:pt idx="105">
                  <c:v>31.201356965163182</c:v>
                </c:pt>
                <c:pt idx="106">
                  <c:v>18.565925983795875</c:v>
                </c:pt>
                <c:pt idx="107">
                  <c:v>8.6455061575381027</c:v>
                </c:pt>
                <c:pt idx="108">
                  <c:v>1.5358243004550705</c:v>
                </c:pt>
                <c:pt idx="109">
                  <c:v>2.6979395468909093</c:v>
                </c:pt>
                <c:pt idx="110">
                  <c:v>4.0218131371572943</c:v>
                </c:pt>
                <c:pt idx="111">
                  <c:v>2.4333448213691313</c:v>
                </c:pt>
                <c:pt idx="112">
                  <c:v>2.0384349508622077</c:v>
                </c:pt>
                <c:pt idx="113">
                  <c:v>9.3334024944988094</c:v>
                </c:pt>
                <c:pt idx="114">
                  <c:v>19.361075156400084</c:v>
                </c:pt>
                <c:pt idx="115">
                  <c:v>32.001682071079159</c:v>
                </c:pt>
                <c:pt idx="116">
                  <c:v>47.107558639950867</c:v>
                </c:pt>
                <c:pt idx="117">
                  <c:v>64.504848272117286</c:v>
                </c:pt>
                <c:pt idx="118">
                  <c:v>83.995491422992998</c:v>
                </c:pt>
                <c:pt idx="119">
                  <c:v>105.35947870136717</c:v>
                </c:pt>
                <c:pt idx="120">
                  <c:v>128.35734182379827</c:v>
                </c:pt>
                <c:pt idx="121">
                  <c:v>152.73285351227381</c:v>
                </c:pt>
                <c:pt idx="122">
                  <c:v>178.21590508792144</c:v>
                </c:pt>
                <c:pt idx="123">
                  <c:v>204.52552853729671</c:v>
                </c:pt>
                <c:pt idx="124">
                  <c:v>231.37302824113425</c:v>
                </c:pt>
                <c:pt idx="125">
                  <c:v>258.4651863765659</c:v>
                </c:pt>
                <c:pt idx="126">
                  <c:v>285.50750524601136</c:v>
                </c:pt>
                <c:pt idx="127">
                  <c:v>312.20744945758844</c:v>
                </c:pt>
                <c:pt idx="128">
                  <c:v>338.27765098626708</c:v>
                </c:pt>
                <c:pt idx="129">
                  <c:v>363.43904068029616</c:v>
                </c:pt>
                <c:pt idx="130">
                  <c:v>387.42387073677634</c:v>
                </c:pt>
                <c:pt idx="131">
                  <c:v>409.9785940417608</c:v>
                </c:pt>
                <c:pt idx="132">
                  <c:v>430.86656803719467</c:v>
                </c:pt>
                <c:pt idx="133">
                  <c:v>449.87055291797753</c:v>
                </c:pt>
                <c:pt idx="134">
                  <c:v>466.79497645165168</c:v>
                </c:pt>
                <c:pt idx="135">
                  <c:v>481.46794052081856</c:v>
                </c:pt>
                <c:pt idx="136">
                  <c:v>493.74294758073245</c:v>
                </c:pt>
                <c:pt idx="137">
                  <c:v>503.5003285646838</c:v>
                </c:pt>
                <c:pt idx="138">
                  <c:v>510.64835731789475</c:v>
                </c:pt>
                <c:pt idx="139">
                  <c:v>515.12404035443842</c:v>
                </c:pt>
                <c:pt idx="140">
                  <c:v>516.8935745669711</c:v>
                </c:pt>
                <c:pt idx="141">
                  <c:v>515.95246943021948</c:v>
                </c:pt>
                <c:pt idx="142">
                  <c:v>512.32533417976822</c:v>
                </c:pt>
                <c:pt idx="143">
                  <c:v>506.0653343709688</c:v>
                </c:pt>
                <c:pt idx="144">
                  <c:v>497.25332608226012</c:v>
                </c:pt>
                <c:pt idx="145">
                  <c:v>485.996679777145</c:v>
                </c:pt>
                <c:pt idx="146">
                  <c:v>472.42780943517289</c:v>
                </c:pt>
                <c:pt idx="147">
                  <c:v>456.70242596205941</c:v>
                </c:pt>
                <c:pt idx="148">
                  <c:v>438.9975370524503</c:v>
                </c:pt>
                <c:pt idx="149">
                  <c:v>419.50921856858639</c:v>
                </c:pt>
                <c:pt idx="150">
                  <c:v>398.4501850803199</c:v>
                </c:pt>
                <c:pt idx="151">
                  <c:v>376.04718945636318</c:v>
                </c:pt>
                <c:pt idx="152">
                  <c:v>352.53828327716786</c:v>
                </c:pt>
                <c:pt idx="153">
                  <c:v>328.16997133467743</c:v>
                </c:pt>
                <c:pt idx="154">
                  <c:v>303.1942945762259</c:v>
                </c:pt>
                <c:pt idx="155">
                  <c:v>277.86587652680663</c:v>
                </c:pt>
                <c:pt idx="156">
                  <c:v>252.43896847849939</c:v>
                </c:pt>
                <c:pt idx="157">
                  <c:v>227.16452856581606</c:v>
                </c:pt>
                <c:pt idx="158">
                  <c:v>202.28736925398655</c:v>
                </c:pt>
                <c:pt idx="159">
                  <c:v>178.04340676172927</c:v>
                </c:pt>
                <c:pt idx="160">
                  <c:v>154.65704453375258</c:v>
                </c:pt>
                <c:pt idx="161">
                  <c:v>132.33872108888721</c:v>
                </c:pt>
                <c:pt idx="162">
                  <c:v>111.28265041970118</c:v>
                </c:pt>
                <c:pt idx="163">
                  <c:v>91.664780635411688</c:v>
                </c:pt>
                <c:pt idx="164">
                  <c:v>73.640993752589821</c:v>
                </c:pt>
                <c:pt idx="165">
                  <c:v>57.34556648194215</c:v>
                </c:pt>
                <c:pt idx="166">
                  <c:v>42.889908571932317</c:v>
                </c:pt>
                <c:pt idx="167">
                  <c:v>30.361591791584853</c:v>
                </c:pt>
                <c:pt idx="168">
                  <c:v>19.823679008171293</c:v>
                </c:pt>
                <c:pt idx="169">
                  <c:v>11.314359085092839</c:v>
                </c:pt>
                <c:pt idx="170">
                  <c:v>4.8468895368571179</c:v>
                </c:pt>
                <c:pt idx="171">
                  <c:v>0.40984507801652315</c:v>
                </c:pt>
                <c:pt idx="172">
                  <c:v>2.0323335621671497</c:v>
                </c:pt>
                <c:pt idx="173">
                  <c:v>2.5384998716271663</c:v>
                </c:pt>
                <c:pt idx="174">
                  <c:v>1.189683704159272</c:v>
                </c:pt>
                <c:pt idx="175">
                  <c:v>1.9122883967998892</c:v>
                </c:pt>
                <c:pt idx="176">
                  <c:v>6.6464152640352134</c:v>
                </c:pt>
                <c:pt idx="177">
                  <c:v>12.874363200093047</c:v>
                </c:pt>
                <c:pt idx="178">
                  <c:v>20.442503095883652</c:v>
                </c:pt>
                <c:pt idx="179">
                  <c:v>29.184115249524424</c:v>
                </c:pt>
                <c:pt idx="180">
                  <c:v>38.92173258532722</c:v>
                </c:pt>
                <c:pt idx="181">
                  <c:v>49.46959136873074</c:v>
                </c:pt>
                <c:pt idx="182">
                  <c:v>60.636157299738272</c:v>
                </c:pt>
                <c:pt idx="183">
                  <c:v>72.22669405993507</c:v>
                </c:pt>
                <c:pt idx="184">
                  <c:v>84.045840996332075</c:v>
                </c:pt>
                <c:pt idx="185">
                  <c:v>95.900166653900854</c:v>
                </c:pt>
                <c:pt idx="186">
                  <c:v>107.60066531732751</c:v>
                </c:pt>
                <c:pt idx="187">
                  <c:v>118.965164585628</c:v>
                </c:pt>
                <c:pt idx="188">
                  <c:v>129.82061327010797</c:v>
                </c:pt>
                <c:pt idx="189">
                  <c:v>140.00522056097094</c:v>
                </c:pt>
                <c:pt idx="190">
                  <c:v>149.37041943010962</c:v>
                </c:pt>
                <c:pt idx="191">
                  <c:v>157.78262960207636</c:v>
                </c:pt>
                <c:pt idx="192">
                  <c:v>165.124798102466</c:v>
                </c:pt>
                <c:pt idx="193">
                  <c:v>171.29769834953666</c:v>
                </c:pt>
                <c:pt idx="194">
                  <c:v>176.22097195389307</c:v>
                </c:pt>
                <c:pt idx="195">
                  <c:v>179.83390079238669</c:v>
                </c:pt>
                <c:pt idx="196">
                  <c:v>182.09590048339834</c:v>
                </c:pt>
                <c:pt idx="197">
                  <c:v>182.9867300665457</c:v>
                </c:pt>
                <c:pt idx="198">
                  <c:v>182.50641643429717</c:v>
                </c:pt>
                <c:pt idx="199">
                  <c:v>180.67489582863459</c:v>
                </c:pt>
                <c:pt idx="200">
                  <c:v>177.53137845504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4E77-4B2E-BD25-9A5446956FAE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42:$GT$142</c:f>
              <c:numCache>
                <c:formatCode>General</c:formatCode>
                <c:ptCount val="201"/>
                <c:pt idx="0">
                  <c:v>92.296340824018813</c:v>
                </c:pt>
                <c:pt idx="1">
                  <c:v>105.89950601323555</c:v>
                </c:pt>
                <c:pt idx="2">
                  <c:v>120.14927739355329</c:v>
                </c:pt>
                <c:pt idx="3">
                  <c:v>134.91898444282063</c:v>
                </c:pt>
                <c:pt idx="4">
                  <c:v>150.06909411248887</c:v>
                </c:pt>
                <c:pt idx="5">
                  <c:v>165.44906759167199</c:v>
                </c:pt>
                <c:pt idx="6">
                  <c:v>180.8993903329735</c:v>
                </c:pt>
                <c:pt idx="7">
                  <c:v>196.25374830607305</c:v>
                </c:pt>
                <c:pt idx="8">
                  <c:v>211.34132148102415</c:v>
                </c:pt>
                <c:pt idx="9">
                  <c:v>225.98916395571368</c:v>
                </c:pt>
                <c:pt idx="10">
                  <c:v>240.02463895023553</c:v>
                </c:pt>
                <c:pt idx="11">
                  <c:v>253.27787610930159</c:v>
                </c:pt>
                <c:pt idx="12">
                  <c:v>265.58421819136629</c:v>
                </c:pt>
                <c:pt idx="13">
                  <c:v>276.78662428375588</c:v>
                </c:pt>
                <c:pt idx="14">
                  <c:v>286.7379971653711</c:v>
                </c:pt>
                <c:pt idx="15">
                  <c:v>295.3034033358303</c:v>
                </c:pt>
                <c:pt idx="16">
                  <c:v>302.36215553047685</c:v>
                </c:pt>
                <c:pt idx="17">
                  <c:v>307.80972922771622</c:v>
                </c:pt>
                <c:pt idx="18">
                  <c:v>311.55948670717197</c:v>
                </c:pt>
                <c:pt idx="19">
                  <c:v>313.54418460814799</c:v>
                </c:pt>
                <c:pt idx="20">
                  <c:v>313.71724363770136</c:v>
                </c:pt>
                <c:pt idx="21">
                  <c:v>312.05376205234774</c:v>
                </c:pt>
                <c:pt idx="22">
                  <c:v>308.55125774974766</c:v>
                </c:pt>
                <c:pt idx="23">
                  <c:v>303.23012721651401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18</c:v>
                </c:pt>
                <c:pt idx="27">
                  <c:v>264.96912339795534</c:v>
                </c:pt>
                <c:pt idx="28">
                  <c:v>251.65673358693743</c:v>
                </c:pt>
                <c:pt idx="29">
                  <c:v>237.11728557668627</c:v>
                </c:pt>
                <c:pt idx="30">
                  <c:v>221.51960686787788</c:v>
                </c:pt>
                <c:pt idx="31">
                  <c:v>205.04867760118964</c:v>
                </c:pt>
                <c:pt idx="32">
                  <c:v>187.90361563291481</c:v>
                </c:pt>
                <c:pt idx="33">
                  <c:v>170.29546003836214</c:v>
                </c:pt>
                <c:pt idx="34">
                  <c:v>152.44477904342583</c:v>
                </c:pt>
                <c:pt idx="35">
                  <c:v>134.57913070970332</c:v>
                </c:pt>
                <c:pt idx="36">
                  <c:v>116.93040668039492</c:v>
                </c:pt>
                <c:pt idx="37">
                  <c:v>99.732090908120455</c:v>
                </c:pt>
                <c:pt idx="38">
                  <c:v>83.216466511415845</c:v>
                </c:pt>
                <c:pt idx="39">
                  <c:v>67.611804728423223</c:v>
                </c:pt>
                <c:pt idx="40">
                  <c:v>53.139570343478255</c:v>
                </c:pt>
                <c:pt idx="41">
                  <c:v>40.011677949285691</c:v>
                </c:pt>
                <c:pt idx="42">
                  <c:v>28.427832973611117</c:v>
                </c:pt>
                <c:pt idx="43">
                  <c:v>18.572990549474213</c:v>
                </c:pt>
                <c:pt idx="44">
                  <c:v>10.614964051320856</c:v>
                </c:pt>
                <c:pt idx="45">
                  <c:v>4.7022134711277745</c:v>
                </c:pt>
                <c:pt idx="46">
                  <c:v>0.96184178715488289</c:v>
                </c:pt>
                <c:pt idx="47">
                  <c:v>0.5021748920665734</c:v>
                </c:pt>
                <c:pt idx="48">
                  <c:v>0.38949968311558975</c:v>
                </c:pt>
                <c:pt idx="49">
                  <c:v>3.6903258929650726</c:v>
                </c:pt>
                <c:pt idx="50">
                  <c:v>9.4269460949941521</c:v>
                </c:pt>
                <c:pt idx="51">
                  <c:v>17.598549758094762</c:v>
                </c:pt>
                <c:pt idx="52">
                  <c:v>28.176555692624945</c:v>
                </c:pt>
                <c:pt idx="53">
                  <c:v>41.104617432585201</c:v>
                </c:pt>
                <c:pt idx="54">
                  <c:v>56.298953988139473</c:v>
                </c:pt>
                <c:pt idx="55">
                  <c:v>73.649004309262509</c:v>
                </c:pt>
                <c:pt idx="56">
                  <c:v>93.018399930701335</c:v>
                </c:pt>
                <c:pt idx="57">
                  <c:v>114.24624645116123</c:v>
                </c:pt>
                <c:pt idx="58">
                  <c:v>137.14870078150648</c:v>
                </c:pt>
                <c:pt idx="59">
                  <c:v>161.52082752249783</c:v>
                </c:pt>
                <c:pt idx="60">
                  <c:v>187.13871444519842</c:v>
                </c:pt>
                <c:pt idx="61">
                  <c:v>213.76182388748984</c:v>
                </c:pt>
                <c:pt idx="62">
                  <c:v>241.13555398630712</c:v>
                </c:pt>
                <c:pt idx="63">
                  <c:v>268.99398107223408</c:v>
                </c:pt>
                <c:pt idx="64">
                  <c:v>297.06275229246836</c:v>
                </c:pt>
                <c:pt idx="65">
                  <c:v>325.06209562739201</c:v>
                </c:pt>
                <c:pt idx="66">
                  <c:v>352.70991294835778</c:v>
                </c:pt>
                <c:pt idx="67">
                  <c:v>379.72492064854856</c:v>
                </c:pt>
                <c:pt idx="68">
                  <c:v>405.82980167887951</c:v>
                </c:pt>
                <c:pt idx="69">
                  <c:v>430.75433254592764</c:v>
                </c:pt>
                <c:pt idx="70">
                  <c:v>454.23844898282596</c:v>
                </c:pt>
                <c:pt idx="71">
                  <c:v>476.03521458585072</c:v>
                </c:pt>
                <c:pt idx="72">
                  <c:v>495.91365771293539</c:v>
                </c:pt>
                <c:pt idx="73">
                  <c:v>513.66144335440015</c:v>
                </c:pt>
                <c:pt idx="74">
                  <c:v>529.08734849476662</c:v>
                </c:pt>
                <c:pt idx="75">
                  <c:v>542.02351166692824</c:v>
                </c:pt>
                <c:pt idx="76">
                  <c:v>552.32742993100373</c:v>
                </c:pt>
                <c:pt idx="77">
                  <c:v>559.88367936062878</c:v>
                </c:pt>
                <c:pt idx="78">
                  <c:v>564.60533825613152</c:v>
                </c:pt>
                <c:pt idx="79">
                  <c:v>566.43509569048626</c:v>
                </c:pt>
                <c:pt idx="80">
                  <c:v>565.34603159065864</c:v>
                </c:pt>
                <c:pt idx="81">
                  <c:v>561.34205832195244</c:v>
                </c:pt>
                <c:pt idx="82">
                  <c:v>554.45801763220743</c:v>
                </c:pt>
                <c:pt idx="83">
                  <c:v>544.7594307806886</c:v>
                </c:pt>
                <c:pt idx="84">
                  <c:v>532.34190367675262</c:v>
                </c:pt>
                <c:pt idx="85">
                  <c:v>517.33019283899876</c:v>
                </c:pt>
                <c:pt idx="86">
                  <c:v>499.87694190986906</c:v>
                </c:pt>
                <c:pt idx="87">
                  <c:v>480.16110227747498</c:v>
                </c:pt>
                <c:pt idx="88">
                  <c:v>458.38605502101609</c:v>
                </c:pt>
                <c:pt idx="89">
                  <c:v>434.77745486542966</c:v>
                </c:pt>
                <c:pt idx="90">
                  <c:v>409.58082006411195</c:v>
                </c:pt>
                <c:pt idx="91">
                  <c:v>383.05889508764926</c:v>
                </c:pt>
                <c:pt idx="92">
                  <c:v>355.4888156466647</c:v>
                </c:pt>
                <c:pt idx="93">
                  <c:v>327.15910788692327</c:v>
                </c:pt>
                <c:pt idx="94">
                  <c:v>298.36655553751189</c:v>
                </c:pt>
                <c:pt idx="95">
                  <c:v>269.41297034530209</c:v>
                </c:pt>
                <c:pt idx="96">
                  <c:v>240.60190227267231</c:v>
                </c:pt>
                <c:pt idx="97">
                  <c:v>212.23532665704064</c:v>
                </c:pt>
                <c:pt idx="98">
                  <c:v>184.61034582155662</c:v>
                </c:pt>
                <c:pt idx="99">
                  <c:v>158.01594248274998</c:v>
                </c:pt>
                <c:pt idx="100">
                  <c:v>132.72982172459854</c:v>
                </c:pt>
                <c:pt idx="101">
                  <c:v>109.01537730596516</c:v>
                </c:pt>
                <c:pt idx="102">
                  <c:v>87.118816651300506</c:v>
                </c:pt>
                <c:pt idx="103">
                  <c:v>67.266477059395783</c:v>
                </c:pt>
                <c:pt idx="104">
                  <c:v>49.662363472954397</c:v>
                </c:pt>
                <c:pt idx="105">
                  <c:v>34.485935608420341</c:v>
                </c:pt>
                <c:pt idx="106">
                  <c:v>21.890169380543401</c:v>
                </c:pt>
                <c:pt idx="107">
                  <c:v>11.999914403055939</c:v>
                </c:pt>
                <c:pt idx="108">
                  <c:v>4.9105659424233714</c:v>
                </c:pt>
                <c:pt idx="109">
                  <c:v>0.68706608570657723</c:v>
                </c:pt>
                <c:pt idx="110">
                  <c:v>0.63675490160225912</c:v>
                </c:pt>
                <c:pt idx="111">
                  <c:v>0.94151003790824361</c:v>
                </c:pt>
                <c:pt idx="112">
                  <c:v>5.3928836988940949</c:v>
                </c:pt>
                <c:pt idx="113">
                  <c:v>12.6573929444166</c:v>
                </c:pt>
                <c:pt idx="114">
                  <c:v>22.644801469039358</c:v>
                </c:pt>
                <c:pt idx="115">
                  <c:v>35.235678093159876</c:v>
                </c:pt>
                <c:pt idx="116">
                  <c:v>50.282787848228445</c:v>
                </c:pt>
                <c:pt idx="117">
                  <c:v>67.612789424812377</c:v>
                </c:pt>
                <c:pt idx="118">
                  <c:v>87.028219062699208</c:v>
                </c:pt>
                <c:pt idx="119">
                  <c:v>108.30973770507831</c:v>
                </c:pt>
                <c:pt idx="120">
                  <c:v>131.21861525517571</c:v>
                </c:pt>
                <c:pt idx="121">
                  <c:v>155.49942309819701</c:v>
                </c:pt>
                <c:pt idx="122">
                  <c:v>180.88290371505903</c:v>
                </c:pt>
                <c:pt idx="123">
                  <c:v>207.088984244171</c:v>
                </c:pt>
                <c:pt idx="124">
                  <c:v>233.82989926612368</c:v>
                </c:pt>
                <c:pt idx="125">
                  <c:v>260.81338691165843</c:v>
                </c:pt>
                <c:pt idx="126">
                  <c:v>287.74592163898529</c:v>
                </c:pt>
                <c:pt idx="127">
                  <c:v>314.33594670073387</c:v>
                </c:pt>
                <c:pt idx="128">
                  <c:v>340.29706942681486</c:v>
                </c:pt>
                <c:pt idx="129">
                  <c:v>365.35118298542284</c:v>
                </c:pt>
                <c:pt idx="130">
                  <c:v>389.23147924342618</c:v>
                </c:pt>
                <c:pt idx="131">
                  <c:v>411.68531871759819</c:v>
                </c:pt>
                <c:pt idx="132">
                  <c:v>432.47692537281029</c:v>
                </c:pt>
                <c:pt idx="133">
                  <c:v>451.38987616108375</c:v>
                </c:pt>
                <c:pt idx="134">
                  <c:v>468.22935768051167</c:v>
                </c:pt>
                <c:pt idx="135">
                  <c:v>482.82416513568978</c:v>
                </c:pt>
                <c:pt idx="136">
                  <c:v>495.02842186786728</c:v>
                </c:pt>
                <c:pt idx="137">
                  <c:v>504.72300105664203</c:v>
                </c:pt>
                <c:pt idx="138">
                  <c:v>511.81663473591044</c:v>
                </c:pt>
                <c:pt idx="139">
                  <c:v>516.24669897271667</c:v>
                </c:pt>
                <c:pt idx="140">
                  <c:v>517.97966788453391</c:v>
                </c:pt>
                <c:pt idx="141">
                  <c:v>517.01123307281273</c:v>
                </c:pt>
                <c:pt idx="142">
                  <c:v>513.36608898201894</c:v>
                </c:pt>
                <c:pt idx="143">
                  <c:v>507.09738860716288</c:v>
                </c:pt>
                <c:pt idx="144">
                  <c:v>498.28587782261945</c:v>
                </c:pt>
                <c:pt idx="145">
                  <c:v>487.03872034522703</c:v>
                </c:pt>
                <c:pt idx="146">
                  <c:v>473.4880289310139</c:v>
                </c:pt>
                <c:pt idx="147">
                  <c:v>457.78912179504465</c:v>
                </c:pt>
                <c:pt idx="148">
                  <c:v>440.11852639781819</c:v>
                </c:pt>
                <c:pt idx="149">
                  <c:v>420.67175562227482</c:v>
                </c:pt>
                <c:pt idx="150">
                  <c:v>399.66088393891476</c:v>
                </c:pt>
                <c:pt idx="151">
                  <c:v>377.31195339270778</c:v>
                </c:pt>
                <c:pt idx="152">
                  <c:v>353.86224111828903</c:v>
                </c:pt>
                <c:pt idx="153">
                  <c:v>329.55742157771795</c:v>
                </c:pt>
                <c:pt idx="154">
                  <c:v>304.64865780075826</c:v>
                </c:pt>
                <c:pt idx="155">
                  <c:v>279.38965657900934</c:v>
                </c:pt>
                <c:pt idx="156">
                  <c:v>254.03372281503033</c:v>
                </c:pt>
                <c:pt idx="157">
                  <c:v>228.83084805369685</c:v>
                </c:pt>
                <c:pt idx="158">
                  <c:v>204.02486762833132</c:v>
                </c:pt>
                <c:pt idx="159">
                  <c:v>179.85071984665225</c:v>
                </c:pt>
                <c:pt idx="160">
                  <c:v>156.53183923423924</c:v>
                </c:pt>
                <c:pt idx="161">
                  <c:v>134.27771406378514</c:v>
                </c:pt>
                <c:pt idx="162">
                  <c:v>113.28163624925597</c:v>
                </c:pt>
                <c:pt idx="163">
                  <c:v>93.718669201907744</c:v>
                </c:pt>
                <c:pt idx="164">
                  <c:v>75.74385646060054</c:v>
                </c:pt>
                <c:pt idx="165">
                  <c:v>59.490690856372346</c:v>
                </c:pt>
                <c:pt idx="166">
                  <c:v>45.069860688327118</c:v>
                </c:pt>
                <c:pt idx="167">
                  <c:v>32.568285914922136</c:v>
                </c:pt>
                <c:pt idx="168">
                  <c:v>22.048453744329858</c:v>
                </c:pt>
                <c:pt idx="169">
                  <c:v>13.548059284115979</c:v>
                </c:pt>
                <c:pt idx="170">
                  <c:v>7.0799531296613232</c:v>
                </c:pt>
                <c:pt idx="171">
                  <c:v>2.6323939789015642</c:v>
                </c:pt>
                <c:pt idx="172">
                  <c:v>0.16960060452544864</c:v>
                </c:pt>
                <c:pt idx="173">
                  <c:v>0.36740616021296646</c:v>
                </c:pt>
                <c:pt idx="174">
                  <c:v>0.94031568557942258</c:v>
                </c:pt>
                <c:pt idx="175">
                  <c:v>3.9910092678749942</c:v>
                </c:pt>
                <c:pt idx="176">
                  <c:v>8.6638402074741343</c:v>
                </c:pt>
                <c:pt idx="177">
                  <c:v>14.820737047054427</c:v>
                </c:pt>
                <c:pt idx="178">
                  <c:v>22.308425749556413</c:v>
                </c:pt>
                <c:pt idx="179">
                  <c:v>30.960630969264454</c:v>
                </c:pt>
                <c:pt idx="180">
                  <c:v>40.600414830934128</c:v>
                </c:pt>
                <c:pt idx="181">
                  <c:v>51.0426223571287</c:v>
                </c:pt>
                <c:pt idx="182">
                  <c:v>62.09640147915691</c:v>
                </c:pt>
                <c:pt idx="183">
                  <c:v>73.567764767460673</c:v>
                </c:pt>
                <c:pt idx="184">
                  <c:v>85.262159632808888</c:v>
                </c:pt>
                <c:pt idx="185">
                  <c:v>96.987013784926376</c:v>
                </c:pt>
                <c:pt idx="186">
                  <c:v>108.55422318975765</c:v>
                </c:pt>
                <c:pt idx="187">
                  <c:v>119.78255063478115</c:v>
                </c:pt>
                <c:pt idx="188">
                  <c:v>130.49990428287498</c:v>
                </c:pt>
                <c:pt idx="189">
                  <c:v>140.54546725340148</c:v>
                </c:pt>
                <c:pt idx="190">
                  <c:v>149.77165129382013</c:v>
                </c:pt>
                <c:pt idx="191">
                  <c:v>158.04584997105627</c:v>
                </c:pt>
                <c:pt idx="192">
                  <c:v>165.25196948957267</c:v>
                </c:pt>
                <c:pt idx="193">
                  <c:v>171.29171819919262</c:v>
                </c:pt>
                <c:pt idx="194">
                  <c:v>176.08563905325479</c:v>
                </c:pt>
                <c:pt idx="195">
                  <c:v>179.57387267659678</c:v>
                </c:pt>
                <c:pt idx="196">
                  <c:v>181.71664226050993</c:v>
                </c:pt>
                <c:pt idx="197">
                  <c:v>182.49445517344608</c:v>
                </c:pt>
                <c:pt idx="198">
                  <c:v>181.90801991557674</c:v>
                </c:pt>
                <c:pt idx="199">
                  <c:v>179.97788080505742</c:v>
                </c:pt>
                <c:pt idx="200">
                  <c:v>176.74377651632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4E77-4B2E-BD25-9A5446956FAE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B$143:$GT$143</c:f>
              <c:numCache>
                <c:formatCode>General</c:formatCode>
                <c:ptCount val="201"/>
                <c:pt idx="0">
                  <c:v>91.428275881632302</c:v>
                </c:pt>
                <c:pt idx="1">
                  <c:v>104.93612348503254</c:v>
                </c:pt>
                <c:pt idx="2">
                  <c:v>119.09152927982943</c:v>
                </c:pt>
                <c:pt idx="3">
                  <c:v>133.76883003037065</c:v>
                </c:pt>
                <c:pt idx="4">
                  <c:v>148.82947974408319</c:v>
                </c:pt>
                <c:pt idx="5">
                  <c:v>164.12389657319653</c:v>
                </c:pt>
                <c:pt idx="6">
                  <c:v>179.49348327891016</c:v>
                </c:pt>
                <c:pt idx="7">
                  <c:v>194.7727943195361</c:v>
                </c:pt>
                <c:pt idx="8">
                  <c:v>209.79182065614509</c:v>
                </c:pt>
                <c:pt idx="9">
                  <c:v>224.37836177687217</c:v>
                </c:pt>
                <c:pt idx="10">
                  <c:v>238.36045324359719</c:v>
                </c:pt>
                <c:pt idx="11">
                  <c:v>251.56881727653894</c:v>
                </c:pt>
                <c:pt idx="12">
                  <c:v>263.83930352256112</c:v>
                </c:pt>
                <c:pt idx="13">
                  <c:v>275.01528720564022</c:v>
                </c:pt>
                <c:pt idx="14">
                  <c:v>284.94999233166834</c:v>
                </c:pt>
                <c:pt idx="15">
                  <c:v>293.50870850800237</c:v>
                </c:pt>
                <c:pt idx="16">
                  <c:v>300.57087122925253</c:v>
                </c:pt>
                <c:pt idx="17">
                  <c:v>306.03197715804959</c:v>
                </c:pt>
                <c:pt idx="18">
                  <c:v>309.80530797153511</c:v>
                </c:pt>
                <c:pt idx="19">
                  <c:v>311.82343872517686</c:v>
                </c:pt>
                <c:pt idx="20">
                  <c:v>312.03950937516743</c:v>
                </c:pt>
                <c:pt idx="21">
                  <c:v>310.42824106529946</c:v>
                </c:pt>
                <c:pt idx="22">
                  <c:v>306.98668198663762</c:v>
                </c:pt>
                <c:pt idx="23">
                  <c:v>301.73467101847928</c:v>
                </c:pt>
                <c:pt idx="24">
                  <c:v>294.71501091453791</c:v>
                </c:pt>
                <c:pt idx="25">
                  <c:v>285.99334646469646</c:v>
                </c:pt>
                <c:pt idx="26">
                  <c:v>275.65774679439699</c:v>
                </c:pt>
                <c:pt idx="27">
                  <c:v>263.81799471437142</c:v>
                </c:pt>
                <c:pt idx="28">
                  <c:v>250.60458975636806</c:v>
                </c:pt>
                <c:pt idx="29">
                  <c:v>236.1674751795598</c:v>
                </c:pt>
                <c:pt idx="30">
                  <c:v>220.67450276215786</c:v>
                </c:pt>
                <c:pt idx="31">
                  <c:v>204.30965255958506</c:v>
                </c:pt>
                <c:pt idx="32">
                  <c:v>187.27102797261176</c:v>
                </c:pt>
                <c:pt idx="33">
                  <c:v>169.76864938685964</c:v>
                </c:pt>
                <c:pt idx="34">
                  <c:v>152.02207228278223</c:v>
                </c:pt>
                <c:pt idx="35">
                  <c:v>134.25785803980054</c:v>
                </c:pt>
                <c:pt idx="36">
                  <c:v>116.70692764072133</c:v>
                </c:pt>
                <c:pt idx="37">
                  <c:v>99.60183009807173</c:v>
                </c:pt>
                <c:pt idx="38">
                  <c:v>83.173958652208114</c:v>
                </c:pt>
                <c:pt idx="39">
                  <c:v>67.650748616374727</c:v>
                </c:pt>
                <c:pt idx="40">
                  <c:v>53.252891155576464</c:v>
                </c:pt>
                <c:pt idx="41">
                  <c:v>40.19159727850289</c:v>
                </c:pt>
                <c:pt idx="42">
                  <c:v>28.665945894198952</c:v>
                </c:pt>
                <c:pt idx="43">
                  <c:v>18.86034894222621</c:v>
                </c:pt>
                <c:pt idx="44">
                  <c:v>10.942165356244402</c:v>
                </c:pt>
                <c:pt idx="45">
                  <c:v>5.0594939807382016</c:v>
                </c:pt>
                <c:pt idx="46">
                  <c:v>1.3391735482359346</c:v>
                </c:pt>
                <c:pt idx="47">
                  <c:v>0.11498453644627907</c:v>
                </c:pt>
                <c:pt idx="48">
                  <c:v>0.77629246031015542</c:v>
                </c:pt>
                <c:pt idx="49">
                  <c:v>4.0665032250481001</c:v>
                </c:pt>
                <c:pt idx="50">
                  <c:v>9.7824298611280653</c:v>
                </c:pt>
                <c:pt idx="51">
                  <c:v>17.923501626564967</c:v>
                </c:pt>
                <c:pt idx="52">
                  <c:v>28.461474768220928</c:v>
                </c:pt>
                <c:pt idx="53">
                  <c:v>41.340434532427615</c:v>
                </c:pt>
                <c:pt idx="54">
                  <c:v>56.477121603980336</c:v>
                </c:pt>
                <c:pt idx="55">
                  <c:v>73.761581357384884</c:v>
                </c:pt>
                <c:pt idx="56">
                  <c:v>93.058130442625597</c:v>
                </c:pt>
                <c:pt idx="57">
                  <c:v>114.20663141890634</c:v>
                </c:pt>
                <c:pt idx="58">
                  <c:v>137.02406243955215</c:v>
                </c:pt>
                <c:pt idx="59">
                  <c:v>161.30636542416354</c:v>
                </c:pt>
                <c:pt idx="60">
                  <c:v>186.83055277314253</c:v>
                </c:pt>
                <c:pt idx="61">
                  <c:v>213.35704952561801</c:v>
                </c:pt>
                <c:pt idx="62">
                  <c:v>240.63224497268817</c:v>
                </c:pt>
                <c:pt idx="63">
                  <c:v>268.39122514873088</c:v>
                </c:pt>
                <c:pt idx="64">
                  <c:v>296.36065536574245</c:v>
                </c:pt>
                <c:pt idx="65">
                  <c:v>324.26178005674188</c:v>
                </c:pt>
                <c:pt idx="66">
                  <c:v>351.81350567749848</c:v>
                </c:pt>
                <c:pt idx="67">
                  <c:v>378.73553129991609</c:v>
                </c:pt>
                <c:pt idx="68">
                  <c:v>404.75149082933376</c:v>
                </c:pt>
                <c:pt idx="69">
                  <c:v>429.59207050083353</c:v>
                </c:pt>
                <c:pt idx="70">
                  <c:v>452.99806546042799</c:v>
                </c:pt>
                <c:pt idx="71">
                  <c:v>474.72333981467796</c:v>
                </c:pt>
                <c:pt idx="72">
                  <c:v>494.5376555307725</c:v>
                </c:pt>
                <c:pt idx="73">
                  <c:v>512.22933697727694</c:v>
                </c:pt>
                <c:pt idx="74">
                  <c:v>527.60773969765853</c:v>
                </c:pt>
                <c:pt idx="75">
                  <c:v>540.50549418368655</c:v>
                </c:pt>
                <c:pt idx="76">
                  <c:v>550.78049793879597</c:v>
                </c:pt>
                <c:pt idx="77">
                  <c:v>558.31763196328188</c:v>
                </c:pt>
                <c:pt idx="78">
                  <c:v>563.03018092074728</c:v>
                </c:pt>
                <c:pt idx="79">
                  <c:v>564.86093962214477</c:v>
                </c:pt>
                <c:pt idx="80">
                  <c:v>563.78299205062228</c:v>
                </c:pt>
                <c:pt idx="81">
                  <c:v>559.80015290534141</c:v>
                </c:pt>
                <c:pt idx="82">
                  <c:v>552.94706552152365</c:v>
                </c:pt>
                <c:pt idx="83">
                  <c:v>543.28895398181237</c:v>
                </c:pt>
                <c:pt idx="84">
                  <c:v>530.92103122423055</c:v>
                </c:pt>
                <c:pt idx="85">
                  <c:v>515.9675689277708</c:v>
                </c:pt>
                <c:pt idx="86">
                  <c:v>498.58063887135245</c:v>
                </c:pt>
                <c:pt idx="87">
                  <c:v>478.93853926952028</c:v>
                </c:pt>
                <c:pt idx="88">
                  <c:v>457.2439232441568</c:v>
                </c:pt>
                <c:pt idx="89">
                  <c:v>433.72165005264122</c:v>
                </c:pt>
                <c:pt idx="90">
                  <c:v>408.61638291861937</c:v>
                </c:pt>
                <c:pt idx="91">
                  <c:v>382.18996026390948</c:v>
                </c:pt>
                <c:pt idx="92">
                  <c:v>354.7185697842886</c:v>
                </c:pt>
                <c:pt idx="93">
                  <c:v>326.48975711684898</c:v>
                </c:pt>
                <c:pt idx="94">
                  <c:v>297.79930278509619</c:v>
                </c:pt>
                <c:pt idx="95">
                  <c:v>268.94800265711075</c:v>
                </c:pt>
                <c:pt idx="96">
                  <c:v>240.23838829359542</c:v>
                </c:pt>
                <c:pt idx="97">
                  <c:v>211.97142428294063</c:v>
                </c:pt>
                <c:pt idx="98">
                  <c:v>184.44321995098665</c:v>
                </c:pt>
                <c:pt idx="99">
                  <c:v>157.94179269037321</c:v>
                </c:pt>
                <c:pt idx="100">
                  <c:v>132.74391957980455</c:v>
                </c:pt>
                <c:pt idx="101">
                  <c:v>109.1121129638083</c:v>
                </c:pt>
                <c:pt idx="102">
                  <c:v>87.291754250238981</c:v>
                </c:pt>
                <c:pt idx="103">
                  <c:v>67.508418372315447</c:v>
                </c:pt>
                <c:pt idx="104">
                  <c:v>49.965419175497438</c:v>
                </c:pt>
                <c:pt idx="105">
                  <c:v>34.841603452529078</c:v>
                </c:pt>
                <c:pt idx="106">
                  <c:v>22.289418492135169</c:v>
                </c:pt>
                <c:pt idx="107">
                  <c:v>12.433274861554406</c:v>
                </c:pt>
                <c:pt idx="108">
                  <c:v>5.3682227470973398</c:v>
                </c:pt>
                <c:pt idx="109">
                  <c:v>1.1589565699356061</c:v>
                </c:pt>
                <c:pt idx="110">
                  <c:v>0.16084118146653764</c:v>
                </c:pt>
                <c:pt idx="111">
                  <c:v>1.4111901386748997</c:v>
                </c:pt>
                <c:pt idx="112">
                  <c:v>5.8461287425187116</c:v>
                </c:pt>
                <c:pt idx="113">
                  <c:v>13.084158186045794</c:v>
                </c:pt>
                <c:pt idx="114">
                  <c:v>23.03529856653228</c:v>
                </c:pt>
                <c:pt idx="115">
                  <c:v>35.580472254990028</c:v>
                </c:pt>
                <c:pt idx="116">
                  <c:v>50.572891448824578</c:v>
                </c:pt>
                <c:pt idx="117">
                  <c:v>67.839751151965032</c:v>
                </c:pt>
                <c:pt idx="118">
                  <c:v>87.184207706301436</c:v>
                </c:pt>
                <c:pt idx="119">
                  <c:v>108.38761975001104</c:v>
                </c:pt>
                <c:pt idx="120">
                  <c:v>131.21202550305563</c:v>
                </c:pt>
                <c:pt idx="121">
                  <c:v>155.40282761235741</c:v>
                </c:pt>
                <c:pt idx="122">
                  <c:v>180.69165445983842</c:v>
                </c:pt>
                <c:pt idx="123">
                  <c:v>206.79936487257174</c:v>
                </c:pt>
                <c:pt idx="124">
                  <c:v>233.43916159834549</c:v>
                </c:pt>
                <c:pt idx="125">
                  <c:v>260.31977774002524</c:v>
                </c:pt>
                <c:pt idx="126">
                  <c:v>287.14869959143942</c:v>
                </c:pt>
                <c:pt idx="127">
                  <c:v>313.63538899440346</c:v>
                </c:pt>
                <c:pt idx="128">
                  <c:v>339.49446844417452</c:v>
                </c:pt>
                <c:pt idx="129">
                  <c:v>364.44883270725808</c:v>
                </c:pt>
                <c:pt idx="130">
                  <c:v>388.23265167415826</c:v>
                </c:pt>
                <c:pt idx="131">
                  <c:v>410.59423053852026</c:v>
                </c:pt>
                <c:pt idx="132">
                  <c:v>431.29869515642451</c:v>
                </c:pt>
                <c:pt idx="133">
                  <c:v>450.13047257403969</c:v>
                </c:pt>
                <c:pt idx="134">
                  <c:v>466.89553919268457</c:v>
                </c:pt>
                <c:pt idx="135">
                  <c:v>481.42341183780655</c:v>
                </c:pt>
                <c:pt idx="136">
                  <c:v>493.5688600789353</c:v>
                </c:pt>
                <c:pt idx="137">
                  <c:v>503.21332147447828</c:v>
                </c:pt>
                <c:pt idx="138">
                  <c:v>510.26600494858468</c:v>
                </c:pt>
                <c:pt idx="139">
                  <c:v>514.66467120506445</c:v>
                </c:pt>
                <c:pt idx="140">
                  <c:v>516.37608290150638</c:v>
                </c:pt>
                <c:pt idx="141">
                  <c:v>515.39612119982883</c:v>
                </c:pt>
                <c:pt idx="142">
                  <c:v>511.74956923129184</c:v>
                </c:pt>
                <c:pt idx="143">
                  <c:v>505.48956691789829</c:v>
                </c:pt>
                <c:pt idx="144">
                  <c:v>496.69674543183368</c:v>
                </c:pt>
                <c:pt idx="145">
                  <c:v>485.47805330463245</c:v>
                </c:pt>
                <c:pt idx="146">
                  <c:v>471.96528977396434</c:v>
                </c:pt>
                <c:pt idx="147">
                  <c:v>456.31336433605287</c:v>
                </c:pt>
                <c:pt idx="148">
                  <c:v>438.69830461585684</c:v>
                </c:pt>
                <c:pt idx="149">
                  <c:v>419.31503753826854</c:v>
                </c:pt>
                <c:pt idx="150">
                  <c:v>398.37497134793205</c:v>
                </c:pt>
                <c:pt idx="151">
                  <c:v>376.10340825286079</c:v>
                </c:pt>
                <c:pt idx="152">
                  <c:v>352.73681933184019</c:v>
                </c:pt>
                <c:pt idx="153">
                  <c:v>328.52001482602958</c:v>
                </c:pt>
                <c:pt idx="154">
                  <c:v>303.70324401425256</c:v>
                </c:pt>
                <c:pt idx="155">
                  <c:v>278.5392595370248</c:v>
                </c:pt>
                <c:pt idx="156">
                  <c:v>253.28038127924111</c:v>
                </c:pt>
                <c:pt idx="157">
                  <c:v>228.17559474350273</c:v>
                </c:pt>
                <c:pt idx="158">
                  <c:v>203.46771824828949</c:v>
                </c:pt>
                <c:pt idx="159">
                  <c:v>179.39067227558539</c:v>
                </c:pt>
                <c:pt idx="160">
                  <c:v>156.16688288412172</c:v>
                </c:pt>
                <c:pt idx="161">
                  <c:v>134.00484931489663</c:v>
                </c:pt>
                <c:pt idx="162">
                  <c:v>113.09690376741305</c:v>
                </c:pt>
                <c:pt idx="163">
                  <c:v>93.617188844844847</c:v>
                </c:pt>
                <c:pt idx="164">
                  <c:v>75.719875384761067</c:v>
                </c:pt>
                <c:pt idx="165">
                  <c:v>59.537640343442611</c:v>
                </c:pt>
                <c:pt idx="166">
                  <c:v>45.180421123721104</c:v>
                </c:pt>
                <c:pt idx="167">
                  <c:v>32.73445926897363</c:v>
                </c:pt>
                <c:pt idx="168">
                  <c:v>22.261642831983796</c:v>
                </c:pt>
                <c:pt idx="169">
                  <c:v>13.799153011182391</c:v>
                </c:pt>
                <c:pt idx="170">
                  <c:v>7.3594168738794812</c:v>
                </c:pt>
                <c:pt idx="171">
                  <c:v>2.9303642027566092</c:v>
                </c:pt>
                <c:pt idx="172">
                  <c:v>0.47598275447750726</c:v>
                </c:pt>
                <c:pt idx="173">
                  <c:v>6.2837446263900129E-2</c:v>
                </c:pt>
                <c:pt idx="174">
                  <c:v>1.2328163073261302</c:v>
                </c:pt>
                <c:pt idx="175">
                  <c:v>4.261259654278347</c:v>
                </c:pt>
                <c:pt idx="176">
                  <c:v>8.9018318110827259</c:v>
                </c:pt>
                <c:pt idx="177">
                  <c:v>15.016734264226914</c:v>
                </c:pt>
                <c:pt idx="178">
                  <c:v>22.453062541417662</c:v>
                </c:pt>
                <c:pt idx="179">
                  <c:v>31.045003790092711</c:v>
                </c:pt>
                <c:pt idx="180">
                  <c:v>40.616170935469462</c:v>
                </c:pt>
                <c:pt idx="181">
                  <c:v>50.982042604465313</c:v>
                </c:pt>
                <c:pt idx="182">
                  <c:v>61.952476805870219</c:v>
                </c:pt>
                <c:pt idx="183">
                  <c:v>73.33426556587483</c:v>
                </c:pt>
                <c:pt idx="184">
                  <c:v>84.933697341200201</c:v>
                </c:pt>
                <c:pt idx="185">
                  <c:v>96.55909407427356</c:v>
                </c:pt>
                <c:pt idx="186">
                  <c:v>108.02329021561449</c:v>
                </c:pt>
                <c:pt idx="187">
                  <c:v>119.14602191212151</c:v>
                </c:pt>
                <c:pt idx="188">
                  <c:v>129.7561958354523</c:v>
                </c:pt>
                <c:pt idx="189">
                  <c:v>139.69400878633854</c:v>
                </c:pt>
                <c:pt idx="190">
                  <c:v>148.81289123782963</c:v>
                </c:pt>
                <c:pt idx="191">
                  <c:v>156.9812503478922</c:v>
                </c:pt>
                <c:pt idx="192">
                  <c:v>164.08399065001481</c:v>
                </c:pt>
                <c:pt idx="193">
                  <c:v>170.02379358605774</c:v>
                </c:pt>
                <c:pt idx="194">
                  <c:v>174.72214024159351</c:v>
                </c:pt>
                <c:pt idx="195">
                  <c:v>178.12006504038359</c:v>
                </c:pt>
                <c:pt idx="196">
                  <c:v>180.17863170878957</c:v>
                </c:pt>
                <c:pt idx="197">
                  <c:v>180.87912648813148</c:v>
                </c:pt>
                <c:pt idx="198">
                  <c:v>180.22296730700663</c:v>
                </c:pt>
                <c:pt idx="199">
                  <c:v>178.23133137917969</c:v>
                </c:pt>
                <c:pt idx="200">
                  <c:v>174.9445074181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4E77-4B2E-BD25-9A5446956FAE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B$144:$GT$144</c:f>
              <c:numCache>
                <c:formatCode>General</c:formatCode>
                <c:ptCount val="201"/>
                <c:pt idx="0">
                  <c:v>89.613894109445454</c:v>
                </c:pt>
                <c:pt idx="1">
                  <c:v>102.9826864307268</c:v>
                </c:pt>
                <c:pt idx="2">
                  <c:v>117.00042828460074</c:v>
                </c:pt>
                <c:pt idx="3">
                  <c:v>131.54250322334542</c:v>
                </c:pt>
                <c:pt idx="4">
                  <c:v>146.47139101844095</c:v>
                </c:pt>
                <c:pt idx="5">
                  <c:v>161.63850431319761</c:v>
                </c:pt>
                <c:pt idx="6">
                  <c:v>176.88619915029705</c:v>
                </c:pt>
                <c:pt idx="7">
                  <c:v>192.04993253506134</c:v>
                </c:pt>
                <c:pt idx="8">
                  <c:v>206.96053822314784</c:v>
                </c:pt>
                <c:pt idx="9">
                  <c:v>221.44659032392977</c:v>
                </c:pt>
                <c:pt idx="10">
                  <c:v>235.33682310741753</c:v>
                </c:pt>
                <c:pt idx="11">
                  <c:v>248.46257460759199</c:v>
                </c:pt>
                <c:pt idx="12">
                  <c:v>260.6602212377029</c:v>
                </c:pt>
                <c:pt idx="13">
                  <c:v>271.77357067746146</c:v>
                </c:pt>
                <c:pt idx="14">
                  <c:v>281.65618075688792</c:v>
                </c:pt>
                <c:pt idx="15">
                  <c:v>290.17357294040067</c:v>
                </c:pt>
                <c:pt idx="16">
                  <c:v>297.20531029596594</c:v>
                </c:pt>
                <c:pt idx="17">
                  <c:v>302.64691150119364</c:v>
                </c:pt>
                <c:pt idx="18">
                  <c:v>306.41157446986165</c:v>
                </c:pt>
                <c:pt idx="19">
                  <c:v>308.43168555266669</c:v>
                </c:pt>
                <c:pt idx="20">
                  <c:v>308.66009294509945</c:v>
                </c:pt>
                <c:pt idx="21">
                  <c:v>307.07112588949508</c:v>
                </c:pt>
                <c:pt idx="22">
                  <c:v>303.66134445045594</c:v>
                </c:pt>
                <c:pt idx="23">
                  <c:v>298.45000803301014</c:v>
                </c:pt>
                <c:pt idx="24">
                  <c:v>291.47925435871036</c:v>
                </c:pt>
                <c:pt idx="25">
                  <c:v>282.81398427216902</c:v>
                </c:pt>
                <c:pt idx="26">
                  <c:v>272.54145147370241</c:v>
                </c:pt>
                <c:pt idx="27">
                  <c:v>260.77056001652068</c:v>
                </c:pt>
                <c:pt idx="28">
                  <c:v>247.63087612270834</c:v>
                </c:pt>
                <c:pt idx="29">
                  <c:v>233.2713645149544</c:v>
                </c:pt>
                <c:pt idx="30">
                  <c:v>217.85886298537918</c:v>
                </c:pt>
                <c:pt idx="31">
                  <c:v>201.57631228512142</c:v>
                </c:pt>
                <c:pt idx="32">
                  <c:v>184.62076157685894</c:v>
                </c:pt>
                <c:pt idx="33">
                  <c:v>167.20117260791119</c:v>
                </c:pt>
                <c:pt idx="34">
                  <c:v>149.53604839778359</c:v>
                </c:pt>
                <c:pt idx="35">
                  <c:v>131.85091455814521</c:v>
                </c:pt>
                <c:pt idx="36">
                  <c:v>114.37568334629574</c:v>
                </c:pt>
                <c:pt idx="37">
                  <c:v>97.341932170352223</c:v>
                </c:pt>
                <c:pt idx="38">
                  <c:v>80.98012949530802</c:v>
                </c:pt>
                <c:pt idx="39">
                  <c:v>65.516841928140977</c:v>
                </c:pt>
                <c:pt idx="40">
                  <c:v>51.171956676512174</c:v>
                </c:pt>
                <c:pt idx="41">
                  <c:v>38.155953573565995</c:v>
                </c:pt>
                <c:pt idx="42">
                  <c:v>26.667260440265199</c:v>
                </c:pt>
                <c:pt idx="43">
                  <c:v>16.889724721008953</c:v>
                </c:pt>
                <c:pt idx="44">
                  <c:v>8.9902330874635563</c:v>
                </c:pt>
                <c:pt idx="45">
                  <c:v>3.1165090739748891</c:v>
                </c:pt>
                <c:pt idx="46">
                  <c:v>0.60488319523802081</c:v>
                </c:pt>
                <c:pt idx="47">
                  <c:v>2.0703034780434018</c:v>
                </c:pt>
                <c:pt idx="48">
                  <c:v>1.200545047681095</c:v>
                </c:pt>
                <c:pt idx="49">
                  <c:v>2.0579305908779495</c:v>
                </c:pt>
                <c:pt idx="50">
                  <c:v>7.7320507670718177</c:v>
                </c:pt>
                <c:pt idx="51">
                  <c:v>15.821493931533428</c:v>
                </c:pt>
                <c:pt idx="52">
                  <c:v>26.298367000433061</c:v>
                </c:pt>
                <c:pt idx="53">
                  <c:v>39.107203862328909</c:v>
                </c:pt>
                <c:pt idx="54">
                  <c:v>54.165287334476282</c:v>
                </c:pt>
                <c:pt idx="55">
                  <c:v>71.363292997266214</c:v>
                </c:pt>
                <c:pt idx="56">
                  <c:v>90.566249483184578</c:v>
                </c:pt>
                <c:pt idx="57">
                  <c:v>111.6148059966592</c:v>
                </c:pt>
                <c:pt idx="58">
                  <c:v>134.32679413906263</c:v>
                </c:pt>
                <c:pt idx="59">
                  <c:v>158.49906755349548</c:v>
                </c:pt>
                <c:pt idx="60">
                  <c:v>183.90959952967276</c:v>
                </c:pt>
                <c:pt idx="61">
                  <c:v>210.31981556096073</c:v>
                </c:pt>
                <c:pt idx="62">
                  <c:v>237.47713496141137</c:v>
                </c:pt>
                <c:pt idx="63">
                  <c:v>265.11769306542413</c:v>
                </c:pt>
                <c:pt idx="64">
                  <c:v>292.96921327782496</c:v>
                </c:pt>
                <c:pt idx="65">
                  <c:v>320.75399634515759</c:v>
                </c:pt>
                <c:pt idx="66">
                  <c:v>348.1919927030753</c:v>
                </c:pt>
                <c:pt idx="67">
                  <c:v>375.00392263862329</c:v>
                </c:pt>
                <c:pt idx="68">
                  <c:v>400.91440830389496</c:v>
                </c:pt>
                <c:pt idx="69">
                  <c:v>425.65508133810476</c:v>
                </c:pt>
                <c:pt idx="70">
                  <c:v>448.96763000261103</c:v>
                </c:pt>
                <c:pt idx="71">
                  <c:v>470.60675030681921</c:v>
                </c:pt>
                <c:pt idx="72">
                  <c:v>490.3429665961641</c:v>
                </c:pt>
                <c:pt idx="73">
                  <c:v>507.96528847542697</c:v>
                </c:pt>
                <c:pt idx="74">
                  <c:v>523.28367273560639</c:v>
                </c:pt>
                <c:pt idx="75">
                  <c:v>536.13126111985309</c:v>
                </c:pt>
                <c:pt idx="76">
                  <c:v>546.36636727857751</c:v>
                </c:pt>
                <c:pt idx="77">
                  <c:v>553.87418909664154</c:v>
                </c:pt>
                <c:pt idx="78">
                  <c:v>558.56822569360133</c:v>
                </c:pt>
                <c:pt idx="79">
                  <c:v>560.39138176497522</c:v>
                </c:pt>
                <c:pt idx="80">
                  <c:v>559.31674550915886</c:v>
                </c:pt>
                <c:pt idx="81">
                  <c:v>555.34803012912744</c:v>
                </c:pt>
                <c:pt idx="82">
                  <c:v>548.51967276659661</c:v>
                </c:pt>
                <c:pt idx="83">
                  <c:v>538.89658867360367</c:v>
                </c:pt>
                <c:pt idx="84">
                  <c:v>526.57358240619646</c:v>
                </c:pt>
                <c:pt idx="85">
                  <c:v>511.67442179044355</c:v>
                </c:pt>
                <c:pt idx="86">
                  <c:v>494.35058431572128</c:v>
                </c:pt>
                <c:pt idx="87">
                  <c:v>474.77968940835785</c:v>
                </c:pt>
                <c:pt idx="88">
                  <c:v>453.16363368557279</c:v>
                </c:pt>
                <c:pt idx="89">
                  <c:v>429.72644974238113</c:v>
                </c:pt>
                <c:pt idx="90">
                  <c:v>404.71191224210008</c:v>
                </c:pt>
                <c:pt idx="91">
                  <c:v>378.38091802645505</c:v>
                </c:pt>
                <c:pt idx="92">
                  <c:v>351.00866959932472</c:v>
                </c:pt>
                <c:pt idx="93">
                  <c:v>322.88169363780793</c:v>
                </c:pt>
                <c:pt idx="94">
                  <c:v>294.29472811843345</c:v>
                </c:pt>
                <c:pt idx="95">
                  <c:v>265.54751319210709</c:v>
                </c:pt>
                <c:pt idx="96">
                  <c:v>236.9415220805349</c:v>
                </c:pt>
                <c:pt idx="97">
                  <c:v>208.77666898586327</c:v>
                </c:pt>
                <c:pt idx="98">
                  <c:v>181.34803129555198</c:v>
                </c:pt>
                <c:pt idx="99">
                  <c:v>154.94262322251214</c:v>
                </c:pt>
                <c:pt idx="100">
                  <c:v>129.83625744781065</c:v>
                </c:pt>
                <c:pt idx="101">
                  <c:v>106.29053033637186</c:v>
                </c:pt>
                <c:pt idx="102">
                  <c:v>84.549964886646464</c:v>
                </c:pt>
                <c:pt idx="103">
                  <c:v>64.839343769591835</c:v>
                </c:pt>
                <c:pt idx="104">
                  <c:v>47.361262631571378</c:v>
                </c:pt>
                <c:pt idx="105">
                  <c:v>32.293931305405813</c:v>
                </c:pt>
                <c:pt idx="106">
                  <c:v>19.789247723362589</c:v>
                </c:pt>
                <c:pt idx="107">
                  <c:v>9.9711661886772038</c:v>
                </c:pt>
                <c:pt idx="108">
                  <c:v>2.9343782749502454</c:v>
                </c:pt>
                <c:pt idx="109">
                  <c:v>1.2566789749237124</c:v>
                </c:pt>
                <c:pt idx="110">
                  <c:v>2.5684766446859038</c:v>
                </c:pt>
                <c:pt idx="111">
                  <c:v>0.99870232024354677</c:v>
                </c:pt>
                <c:pt idx="112">
                  <c:v>3.4237798013003413</c:v>
                </c:pt>
                <c:pt idx="113">
                  <c:v>10.639316113666615</c:v>
                </c:pt>
                <c:pt idx="114">
                  <c:v>20.558193171852299</c:v>
                </c:pt>
                <c:pt idx="115">
                  <c:v>33.061700762213533</c:v>
                </c:pt>
                <c:pt idx="116">
                  <c:v>48.003515784030967</c:v>
                </c:pt>
                <c:pt idx="117">
                  <c:v>65.21139058649203</c:v>
                </c:pt>
                <c:pt idx="118">
                  <c:v>84.489125931318725</c:v>
                </c:pt>
                <c:pt idx="119">
                  <c:v>105.61880551226405</c:v>
                </c:pt>
                <c:pt idx="120">
                  <c:v>128.36326599609353</c:v>
                </c:pt>
                <c:pt idx="121">
                  <c:v>152.46877388994463</c:v>
                </c:pt>
                <c:pt idx="122">
                  <c:v>177.66787821796063</c:v>
                </c:pt>
                <c:pt idx="123">
                  <c:v>203.6824060326887</c:v>
                </c:pt>
                <c:pt idx="124">
                  <c:v>230.2265662164555</c:v>
                </c:pt>
                <c:pt idx="125">
                  <c:v>257.01012586276534</c:v>
                </c:pt>
                <c:pt idx="126">
                  <c:v>283.74162278089335</c:v>
                </c:pt>
                <c:pt idx="127">
                  <c:v>310.13157734651446</c:v>
                </c:pt>
                <c:pt idx="128">
                  <c:v>335.89566703063855</c:v>
                </c:pt>
                <c:pt idx="129">
                  <c:v>360.75782747644666</c:v>
                </c:pt>
                <c:pt idx="130">
                  <c:v>384.45324495194689</c:v>
                </c:pt>
                <c:pt idx="131">
                  <c:v>406.73120637380833</c:v>
                </c:pt>
                <c:pt idx="132">
                  <c:v>427.35777485760292</c:v>
                </c:pt>
                <c:pt idx="133">
                  <c:v>446.1182608806721</c:v>
                </c:pt>
                <c:pt idx="134">
                  <c:v>462.8194616202361</c:v>
                </c:pt>
                <c:pt idx="135">
                  <c:v>477.29164382145069</c:v>
                </c:pt>
                <c:pt idx="136">
                  <c:v>489.39024862441141</c:v>
                </c:pt>
                <c:pt idx="137">
                  <c:v>498.99730009883791</c:v>
                </c:pt>
                <c:pt idx="138">
                  <c:v>506.02250276071061</c:v>
                </c:pt>
                <c:pt idx="139">
                  <c:v>510.40401703440011</c:v>
                </c:pt>
                <c:pt idx="140">
                  <c:v>512.1089054329093</c:v>
                </c:pt>
                <c:pt idx="141">
                  <c:v>511.13324611236783</c:v>
                </c:pt>
                <c:pt idx="142">
                  <c:v>507.50191436874445</c:v>
                </c:pt>
                <c:pt idx="143">
                  <c:v>501.26803653836669</c:v>
                </c:pt>
                <c:pt idx="144">
                  <c:v>492.51212459310585</c:v>
                </c:pt>
                <c:pt idx="145">
                  <c:v>481.34090344055295</c:v>
                </c:pt>
                <c:pt idx="146">
                  <c:v>467.88584650518209</c:v>
                </c:pt>
                <c:pt idx="147">
                  <c:v>452.30143853618529</c:v>
                </c:pt>
                <c:pt idx="148">
                  <c:v>434.76318772158771</c:v>
                </c:pt>
                <c:pt idx="149">
                  <c:v>415.46541204948693</c:v>
                </c:pt>
                <c:pt idx="150">
                  <c:v>394.61882741216624</c:v>
                </c:pt>
                <c:pt idx="151">
                  <c:v>372.44796716746919</c:v>
                </c:pt>
                <c:pt idx="152">
                  <c:v>349.1884647282979</c:v>
                </c:pt>
                <c:pt idx="153">
                  <c:v>325.08423222389615</c:v>
                </c:pt>
                <c:pt idx="154">
                  <c:v>300.38456934877672</c:v>
                </c:pt>
                <c:pt idx="155">
                  <c:v>275.34123717468242</c:v>
                </c:pt>
                <c:pt idx="156">
                  <c:v>250.20553194069987</c:v>
                </c:pt>
                <c:pt idx="157">
                  <c:v>225.22539365451789</c:v>
                </c:pt>
                <c:pt idx="158">
                  <c:v>200.64258373683862</c:v>
                </c:pt>
                <c:pt idx="159">
                  <c:v>176.68996492917688</c:v>
                </c:pt>
                <c:pt idx="160">
                  <c:v>153.58891527569594</c:v>
                </c:pt>
                <c:pt idx="161">
                  <c:v>131.54690620014293</c:v>
                </c:pt>
                <c:pt idx="162">
                  <c:v>110.75527255169604</c:v>
                </c:pt>
                <c:pt idx="163">
                  <c:v>91.387200015326286</c:v>
                </c:pt>
                <c:pt idx="164">
                  <c:v>73.595952503731723</c:v>
                </c:pt>
                <c:pt idx="165">
                  <c:v>57.513359103347511</c:v>
                </c:pt>
                <c:pt idx="166">
                  <c:v>43.248576873820362</c:v>
                </c:pt>
                <c:pt idx="167">
                  <c:v>30.887142338934222</c:v>
                </c:pt>
                <c:pt idx="168">
                  <c:v>20.490320899794071</c:v>
                </c:pt>
                <c:pt idx="169">
                  <c:v>12.094759692396403</c:v>
                </c:pt>
                <c:pt idx="170">
                  <c:v>5.7124456470365548</c:v>
                </c:pt>
                <c:pt idx="171">
                  <c:v>1.3309667325045289</c:v>
                </c:pt>
                <c:pt idx="172">
                  <c:v>1.0859293700129189</c:v>
                </c:pt>
                <c:pt idx="173">
                  <c:v>1.5974885741294524</c:v>
                </c:pt>
                <c:pt idx="174">
                  <c:v>0.28482861593889902</c:v>
                </c:pt>
                <c:pt idx="175">
                  <c:v>2.750441500297208</c:v>
                </c:pt>
                <c:pt idx="176">
                  <c:v>7.3878413944325363</c:v>
                </c:pt>
                <c:pt idx="177">
                  <c:v>13.489856200443622</c:v>
                </c:pt>
                <c:pt idx="178">
                  <c:v>20.90396550353935</c:v>
                </c:pt>
                <c:pt idx="179">
                  <c:v>29.464837081297258</c:v>
                </c:pt>
                <c:pt idx="180">
                  <c:v>38.996656259414671</c:v>
                </c:pt>
                <c:pt idx="181">
                  <c:v>49.315560116392703</c:v>
                </c:pt>
                <c:pt idx="182">
                  <c:v>60.232144584678259</c:v>
                </c:pt>
                <c:pt idx="183">
                  <c:v>71.554011713102824</c:v>
                </c:pt>
                <c:pt idx="184">
                  <c:v>83.088323986533766</c:v>
                </c:pt>
                <c:pt idx="185">
                  <c:v>94.644332648049982</c:v>
                </c:pt>
                <c:pt idx="186">
                  <c:v>106.0358474360626</c:v>
                </c:pt>
                <c:pt idx="187">
                  <c:v>117.08361602784797</c:v>
                </c:pt>
                <c:pt idx="188">
                  <c:v>127.61758276105046</c:v>
                </c:pt>
                <c:pt idx="189">
                  <c:v>137.4789978699815</c:v>
                </c:pt>
                <c:pt idx="190">
                  <c:v>146.52235050330358</c:v>
                </c:pt>
                <c:pt idx="191">
                  <c:v>154.61710115869303</c:v>
                </c:pt>
                <c:pt idx="192">
                  <c:v>161.649191848822</c:v>
                </c:pt>
                <c:pt idx="193">
                  <c:v>167.52231526805954</c:v>
                </c:pt>
                <c:pt idx="194">
                  <c:v>172.15892742371204</c:v>
                </c:pt>
                <c:pt idx="195">
                  <c:v>175.50099158940245</c:v>
                </c:pt>
                <c:pt idx="196">
                  <c:v>177.51044498872236</c:v>
                </c:pt>
                <c:pt idx="197">
                  <c:v>178.16938327989402</c:v>
                </c:pt>
                <c:pt idx="198">
                  <c:v>177.47996164066325</c:v>
                </c:pt>
                <c:pt idx="199">
                  <c:v>175.46401499983946</c:v>
                </c:pt>
                <c:pt idx="200">
                  <c:v>172.16240368023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4E77-4B2E-BD25-9A5446956FAE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B$145:$GT$145</c:f>
              <c:numCache>
                <c:formatCode>General</c:formatCode>
                <c:ptCount val="201"/>
                <c:pt idx="0">
                  <c:v>86.893404768095849</c:v>
                </c:pt>
                <c:pt idx="1">
                  <c:v>100.0797361527208</c:v>
                </c:pt>
                <c:pt idx="2">
                  <c:v>113.91684441493142</c:v>
                </c:pt>
                <c:pt idx="3">
                  <c:v>128.28119939636758</c:v>
                </c:pt>
                <c:pt idx="4">
                  <c:v>143.0363453406402</c:v>
                </c:pt>
                <c:pt idx="5">
                  <c:v>158.03472691010549</c:v>
                </c:pt>
                <c:pt idx="6">
                  <c:v>173.11968940181347</c:v>
                </c:pt>
                <c:pt idx="7">
                  <c:v>188.12762642647394</c:v>
                </c:pt>
                <c:pt idx="8">
                  <c:v>202.89024633790024</c:v>
                </c:pt>
                <c:pt idx="9">
                  <c:v>217.23692709769389</c:v>
                </c:pt>
                <c:pt idx="10">
                  <c:v>230.99712805034031</c:v>
                </c:pt>
                <c:pt idx="11">
                  <c:v>244.00282628183766</c:v>
                </c:pt>
                <c:pt idx="12">
                  <c:v>256.09094484979863</c:v>
                </c:pt>
                <c:pt idx="13">
                  <c:v>267.10574020875339</c:v>
                </c:pt>
                <c:pt idx="14">
                  <c:v>276.90111660998724</c:v>
                </c:pt>
                <c:pt idx="15">
                  <c:v>285.34283612430335</c:v>
                </c:pt>
                <c:pt idx="16">
                  <c:v>292.31059420711267</c:v>
                </c:pt>
                <c:pt idx="17">
                  <c:v>297.69993238175817</c:v>
                </c:pt>
                <c:pt idx="18">
                  <c:v>301.42396163777232</c:v>
                </c:pt>
                <c:pt idx="19">
                  <c:v>303.41487250014654</c:v>
                </c:pt>
                <c:pt idx="20">
                  <c:v>303.62521039383097</c:v>
                </c:pt>
                <c:pt idx="21">
                  <c:v>302.02889787096962</c:v>
                </c:pt>
                <c:pt idx="22">
                  <c:v>298.62198844983584</c:v>
                </c:pt>
                <c:pt idx="23">
                  <c:v>293.42314019423503</c:v>
                </c:pt>
                <c:pt idx="24">
                  <c:v>286.47380069800602</c:v>
                </c:pt>
                <c:pt idx="25">
                  <c:v>277.83809878708377</c:v>
                </c:pt>
                <c:pt idx="26">
                  <c:v>267.6024419658998</c:v>
                </c:pt>
                <c:pt idx="27">
                  <c:v>255.874822369481</c:v>
                </c:pt>
                <c:pt idx="28">
                  <c:v>242.78383769101563</c:v>
                </c:pt>
                <c:pt idx="29">
                  <c:v>228.47743719080378</c:v>
                </c:pt>
                <c:pt idx="30">
                  <c:v>213.12140641124861</c:v>
                </c:pt>
                <c:pt idx="31">
                  <c:v>196.89760758017533</c:v>
                </c:pt>
                <c:pt idx="32">
                  <c:v>180.00199583959977</c:v>
                </c:pt>
                <c:pt idx="33">
                  <c:v>162.64243434992383</c:v>
                </c:pt>
                <c:pt idx="34">
                  <c:v>145.03633395419746</c:v>
                </c:pt>
                <c:pt idx="35">
                  <c:v>127.4081454107621</c:v>
                </c:pt>
                <c:pt idx="36">
                  <c:v>109.98673418629701</c:v>
                </c:pt>
                <c:pt idx="37">
                  <c:v>93.002669420191808</c:v>
                </c:pt>
                <c:pt idx="38">
                  <c:v>76.685459904893207</c:v>
                </c:pt>
                <c:pt idx="39">
                  <c:v>61.260770759744176</c:v>
                </c:pt>
                <c:pt idx="40">
                  <c:v>46.947654897049027</c:v>
                </c:pt>
                <c:pt idx="41">
                  <c:v>33.955833382876968</c:v>
                </c:pt>
                <c:pt idx="42">
                  <c:v>22.483058380746918</c:v>
                </c:pt>
                <c:pt idx="43">
                  <c:v>12.71259153819145</c:v>
                </c:pt>
                <c:pt idx="44">
                  <c:v>4.810829443676119</c:v>
                </c:pt>
                <c:pt idx="45">
                  <c:v>1.0748938412387374</c:v>
                </c:pt>
                <c:pt idx="46">
                  <c:v>4.8182991632210985</c:v>
                </c:pt>
                <c:pt idx="47">
                  <c:v>6.3159239017927629</c:v>
                </c:pt>
                <c:pt idx="48">
                  <c:v>5.4886298278768528</c:v>
                </c:pt>
                <c:pt idx="49">
                  <c:v>2.2828371357511057</c:v>
                </c:pt>
                <c:pt idx="50">
                  <c:v>3.3285322103294828</c:v>
                </c:pt>
                <c:pt idx="51">
                  <c:v>11.345415257110854</c:v>
                </c:pt>
                <c:pt idx="52">
                  <c:v>21.740282822875532</c:v>
                </c:pt>
                <c:pt idx="53">
                  <c:v>34.458134368303554</c:v>
                </c:pt>
                <c:pt idx="54">
                  <c:v>49.41681530093895</c:v>
                </c:pt>
                <c:pt idx="55">
                  <c:v>66.50765518841213</c:v>
                </c:pt>
                <c:pt idx="56">
                  <c:v>85.596421512974672</c:v>
                </c:pt>
                <c:pt idx="57">
                  <c:v>106.5245798090039</c:v>
                </c:pt>
                <c:pt idx="58">
                  <c:v>129.11084733150645</c:v>
                </c:pt>
                <c:pt idx="59">
                  <c:v>153.15302385174354</c:v>
                </c:pt>
                <c:pt idx="60">
                  <c:v>178.4300798087171</c:v>
                </c:pt>
                <c:pt idx="61">
                  <c:v>204.704478903021</c:v>
                </c:pt>
                <c:pt idx="62">
                  <c:v>231.72470934045171</c:v>
                </c:pt>
                <c:pt idx="63">
                  <c:v>259.22799535165723</c:v>
                </c:pt>
                <c:pt idx="64">
                  <c:v>286.94315836232471</c:v>
                </c:pt>
                <c:pt idx="65">
                  <c:v>314.59359529341037</c:v>
                </c:pt>
                <c:pt idx="66">
                  <c:v>341.90033995591881</c:v>
                </c:pt>
                <c:pt idx="67">
                  <c:v>368.58517238845673</c:v>
                </c:pt>
                <c:pt idx="68">
                  <c:v>394.37374028220222</c:v>
                </c:pt>
                <c:pt idx="69">
                  <c:v>418.99865635613048</c:v>
                </c:pt>
                <c:pt idx="70">
                  <c:v>442.20253568941047</c:v>
                </c:pt>
                <c:pt idx="71">
                  <c:v>463.74093758685291</c:v>
                </c:pt>
                <c:pt idx="72">
                  <c:v>483.38517754112917</c:v>
                </c:pt>
                <c:pt idx="73">
                  <c:v>500.92497625120609</c:v>
                </c:pt>
                <c:pt idx="74">
                  <c:v>516.17091444420032</c:v>
                </c:pt>
                <c:pt idx="75">
                  <c:v>528.95666440714854</c:v>
                </c:pt>
                <c:pt idx="76">
                  <c:v>539.14097164109603</c:v>
                </c:pt>
                <c:pt idx="77">
                  <c:v>546.60936287338018</c:v>
                </c:pt>
                <c:pt idx="78">
                  <c:v>551.27555977218753</c:v>
                </c:pt>
                <c:pt idx="79">
                  <c:v>553.08258106418918</c:v>
                </c:pt>
                <c:pt idx="80">
                  <c:v>552.00351932209514</c:v>
                </c:pt>
                <c:pt idx="81">
                  <c:v>548.04198242264863</c:v>
                </c:pt>
                <c:pt idx="82">
                  <c:v>541.23219353317336</c:v>
                </c:pt>
                <c:pt idx="83">
                  <c:v>531.63874742111432</c:v>
                </c:pt>
                <c:pt idx="84">
                  <c:v>519.35602484990488</c:v>
                </c:pt>
                <c:pt idx="85">
                  <c:v>504.50727077937097</c:v>
                </c:pt>
                <c:pt idx="86">
                  <c:v>487.24334598332513</c:v>
                </c:pt>
                <c:pt idx="87">
                  <c:v>467.74116548522966</c:v>
                </c:pt>
                <c:pt idx="88">
                  <c:v>446.2018408502957</c:v>
                </c:pt>
                <c:pt idx="89">
                  <c:v>422.84854681636773</c:v>
                </c:pt>
                <c:pt idx="90">
                  <c:v>397.92413595585521</c:v>
                </c:pt>
                <c:pt idx="91">
                  <c:v>371.6885279990675</c:v>
                </c:pt>
                <c:pt idx="92">
                  <c:v>344.41590308093146</c:v>
                </c:pt>
                <c:pt idx="93">
                  <c:v>316.39173046723204</c:v>
                </c:pt>
                <c:pt idx="94">
                  <c:v>287.90966624612628</c:v>
                </c:pt>
                <c:pt idx="95">
                  <c:v>259.26835501296091</c:v>
                </c:pt>
                <c:pt idx="96">
                  <c:v>230.76817171312504</c:v>
                </c:pt>
                <c:pt idx="97">
                  <c:v>202.70794052530377</c:v>
                </c:pt>
                <c:pt idx="98">
                  <c:v>175.3816679575059</c:v>
                </c:pt>
                <c:pt idx="99">
                  <c:v>149.07532718707478</c:v>
                </c:pt>
                <c:pt idx="100">
                  <c:v>124.0637301050764</c:v>
                </c:pt>
                <c:pt idx="101">
                  <c:v>100.60752253156382</c:v>
                </c:pt>
                <c:pt idx="102">
                  <c:v>78.950336662776152</c:v>
                </c:pt>
                <c:pt idx="103">
                  <c:v>59.316133010720264</c:v>
                </c:pt>
                <c:pt idx="104">
                  <c:v>41.906761920810432</c:v>
                </c:pt>
                <c:pt idx="105">
                  <c:v>26.899772229720515</c:v>
                </c:pt>
                <c:pt idx="106">
                  <c:v>14.446491782828248</c:v>
                </c:pt>
                <c:pt idx="107">
                  <c:v>4.670401401856358</c:v>
                </c:pt>
                <c:pt idx="108">
                  <c:v>2.3341794848596211</c:v>
                </c:pt>
                <c:pt idx="109">
                  <c:v>6.5030809250899848</c:v>
                </c:pt>
                <c:pt idx="110">
                  <c:v>7.8029333699590246</c:v>
                </c:pt>
                <c:pt idx="111">
                  <c:v>6.2314744571289902</c:v>
                </c:pt>
                <c:pt idx="112">
                  <c:v>1.8175086197293033</c:v>
                </c:pt>
                <c:pt idx="113">
                  <c:v>5.3794795185212303</c:v>
                </c:pt>
                <c:pt idx="114">
                  <c:v>15.270053025348838</c:v>
                </c:pt>
                <c:pt idx="115">
                  <c:v>27.735882967183962</c:v>
                </c:pt>
                <c:pt idx="116">
                  <c:v>42.631128481102131</c:v>
                </c:pt>
                <c:pt idx="117">
                  <c:v>59.784120293445653</c:v>
                </c:pt>
                <c:pt idx="118">
                  <c:v>78.999327903498013</c:v>
                </c:pt>
                <c:pt idx="119">
                  <c:v>100.05958742117568</c:v>
                </c:pt>
                <c:pt idx="120">
                  <c:v>122.72856409011601</c:v>
                </c:pt>
                <c:pt idx="121">
                  <c:v>146.75342087617048</c:v>
                </c:pt>
                <c:pt idx="122">
                  <c:v>171.8676621869194</c:v>
                </c:pt>
                <c:pt idx="123">
                  <c:v>197.79411983719447</c:v>
                </c:pt>
                <c:pt idx="124">
                  <c:v>224.24804681120182</c:v>
                </c:pt>
                <c:pt idx="125">
                  <c:v>250.94028321159934</c:v>
                </c:pt>
                <c:pt idx="126">
                  <c:v>277.58045804293693</c:v>
                </c:pt>
                <c:pt idx="127">
                  <c:v>303.88019015942325</c:v>
                </c:pt>
                <c:pt idx="128">
                  <c:v>329.55625181822597</c:v>
                </c:pt>
                <c:pt idx="129">
                  <c:v>354.33365881756748</c:v>
                </c:pt>
                <c:pt idx="130">
                  <c:v>377.94865215682768</c:v>
                </c:pt>
                <c:pt idx="131">
                  <c:v>400.15153752185137</c:v>
                </c:pt>
                <c:pt idx="132">
                  <c:v>420.70935065598485</c:v>
                </c:pt>
                <c:pt idx="133">
                  <c:v>439.40831880476759</c:v>
                </c:pt>
                <c:pt idx="134">
                  <c:v>456.0560908939965</c:v>
                </c:pt>
                <c:pt idx="135">
                  <c:v>470.48371188739321</c:v>
                </c:pt>
                <c:pt idx="136">
                  <c:v>482.54731983790441</c:v>
                </c:pt>
                <c:pt idx="137">
                  <c:v>492.12954745906438</c:v>
                </c:pt>
                <c:pt idx="138">
                  <c:v>499.14061356026326</c:v>
                </c:pt>
                <c:pt idx="139">
                  <c:v>503.51909337022659</c:v>
                </c:pt>
                <c:pt idx="140">
                  <c:v>505.23236057267036</c:v>
                </c:pt>
                <c:pt idx="141">
                  <c:v>504.27669775167999</c:v>
                </c:pt>
                <c:pt idx="142">
                  <c:v>500.67707584584508</c:v>
                </c:pt>
                <c:pt idx="143">
                  <c:v>494.4866070931518</c:v>
                </c:pt>
                <c:pt idx="144">
                  <c:v>485.78567976703215</c:v>
                </c:pt>
                <c:pt idx="145">
                  <c:v>474.6807867124943</c:v>
                </c:pt>
                <c:pt idx="146">
                  <c:v>461.30306324597842</c:v>
                </c:pt>
                <c:pt idx="147">
                  <c:v>445.80655334145638</c:v>
                </c:pt>
                <c:pt idx="148">
                  <c:v>428.36622614862517</c:v>
                </c:pt>
                <c:pt idx="149">
                  <c:v>409.17576774004073</c:v>
                </c:pt>
                <c:pt idx="150">
                  <c:v>388.44517552912163</c:v>
                </c:pt>
                <c:pt idx="151">
                  <c:v>366.39818501032738</c:v>
                </c:pt>
                <c:pt idx="152">
                  <c:v>343.26956032064351</c:v>
                </c:pt>
                <c:pt idx="153">
                  <c:v>319.30228158638249</c:v>
                </c:pt>
                <c:pt idx="154">
                  <c:v>294.74466308437638</c:v>
                </c:pt>
                <c:pt idx="155">
                  <c:v>269.84743689990546</c:v>
                </c:pt>
                <c:pt idx="156">
                  <c:v>244.86083699810453</c:v>
                </c:pt>
                <c:pt idx="157">
                  <c:v>220.03171843911139</c:v>
                </c:pt>
                <c:pt idx="158">
                  <c:v>195.6007458629158</c:v>
                </c:pt>
                <c:pt idx="159">
                  <c:v>171.7996843558285</c:v>
                </c:pt>
                <c:pt idx="160">
                  <c:v>148.8488243997256</c:v>
                </c:pt>
                <c:pt idx="161">
                  <c:v>126.95457081554609</c:v>
                </c:pt>
                <c:pt idx="162">
                  <c:v>106.30722346628249</c:v>
                </c:pt>
                <c:pt idx="163">
                  <c:v>87.078975008581921</c:v>
                </c:pt>
                <c:pt idx="164">
                  <c:v>69.422148206691332</c:v>
                </c:pt>
                <c:pt idx="165">
                  <c:v>53.467692282111813</c:v>
                </c:pt>
                <c:pt idx="166">
                  <c:v>39.323954504392425</c:v>
                </c:pt>
                <c:pt idx="167">
                  <c:v>27.075739773211012</c:v>
                </c:pt>
                <c:pt idx="168">
                  <c:v>16.783667341704199</c:v>
                </c:pt>
                <c:pt idx="169">
                  <c:v>8.4838301301347538</c:v>
                </c:pt>
                <c:pt idx="170">
                  <c:v>2.1877583228393638</c:v>
                </c:pt>
                <c:pt idx="171">
                  <c:v>2.1173148239209456</c:v>
                </c:pt>
                <c:pt idx="172">
                  <c:v>4.4678907638883514</c:v>
                </c:pt>
                <c:pt idx="173">
                  <c:v>4.9233564787315638</c:v>
                </c:pt>
                <c:pt idx="174">
                  <c:v>3.5648612962201875</c:v>
                </c:pt>
                <c:pt idx="175">
                  <c:v>0.49393602025869277</c:v>
                </c:pt>
                <c:pt idx="176">
                  <c:v>4.1691261800443806</c:v>
                </c:pt>
                <c:pt idx="177">
                  <c:v>10.287104789833284</c:v>
                </c:pt>
                <c:pt idx="178">
                  <c:v>17.707877944554983</c:v>
                </c:pt>
                <c:pt idx="179">
                  <c:v>26.266612188913179</c:v>
                </c:pt>
                <c:pt idx="180">
                  <c:v>35.788086849103266</c:v>
                </c:pt>
                <c:pt idx="181">
                  <c:v>46.089122302439662</c:v>
                </c:pt>
                <c:pt idx="182">
                  <c:v>56.981080251201874</c:v>
                </c:pt>
                <c:pt idx="183">
                  <c:v>68.272403333754411</c:v>
                </c:pt>
                <c:pt idx="184">
                  <c:v>79.77116104530522</c:v>
                </c:pt>
                <c:pt idx="185">
                  <c:v>91.287568997533725</c:v>
                </c:pt>
                <c:pt idx="186">
                  <c:v>102.63644902005956</c:v>
                </c:pt>
                <c:pt idx="187">
                  <c:v>113.63959849149448</c:v>
                </c:pt>
                <c:pt idx="188">
                  <c:v>124.12803857267636</c:v>
                </c:pt>
                <c:pt idx="189">
                  <c:v>133.9441126837072</c:v>
                </c:pt>
                <c:pt idx="190">
                  <c:v>142.94340859888587</c:v>
                </c:pt>
                <c:pt idx="191">
                  <c:v>150.99647990426604</c:v>
                </c:pt>
                <c:pt idx="192">
                  <c:v>157.99034524186192</c:v>
                </c:pt>
                <c:pt idx="193">
                  <c:v>163.82974671902355</c:v>
                </c:pt>
                <c:pt idx="194">
                  <c:v>168.4381520542895</c:v>
                </c:pt>
                <c:pt idx="195">
                  <c:v>171.7584884220833</c:v>
                </c:pt>
                <c:pt idx="196">
                  <c:v>173.75359950538626</c:v>
                </c:pt>
                <c:pt idx="197">
                  <c:v>174.40642092335625</c:v>
                </c:pt>
                <c:pt idx="198">
                  <c:v>173.71987292361061</c:v>
                </c:pt>
                <c:pt idx="199">
                  <c:v>171.71647296943925</c:v>
                </c:pt>
                <c:pt idx="200">
                  <c:v>168.43767456308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4E77-4B2E-BD25-9A5446956FAE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B$146:$GT$146</c:f>
              <c:numCache>
                <c:formatCode>General</c:formatCode>
                <c:ptCount val="201"/>
                <c:pt idx="0">
                  <c:v>83.317758164937743</c:v>
                </c:pt>
                <c:pt idx="1">
                  <c:v>96.278948794985723</c:v>
                </c:pt>
                <c:pt idx="2">
                  <c:v>109.89317235656935</c:v>
                </c:pt>
                <c:pt idx="3">
                  <c:v>124.03802448212146</c:v>
                </c:pt>
                <c:pt idx="4">
                  <c:v>138.57815259546109</c:v>
                </c:pt>
                <c:pt idx="5">
                  <c:v>153.36707090595598</c:v>
                </c:pt>
                <c:pt idx="6">
                  <c:v>168.24914993791037</c:v>
                </c:pt>
                <c:pt idx="7">
                  <c:v>183.06175396579971</c:v>
                </c:pt>
                <c:pt idx="8">
                  <c:v>197.63749774516248</c:v>
                </c:pt>
                <c:pt idx="9">
                  <c:v>211.80659232081874</c:v>
                </c:pt>
                <c:pt idx="10">
                  <c:v>225.3992484780735</c:v>
                </c:pt>
                <c:pt idx="11">
                  <c:v>238.24810559319729</c:v>
                </c:pt>
                <c:pt idx="12">
                  <c:v>250.19065324614274</c:v>
                </c:pt>
                <c:pt idx="13">
                  <c:v>261.07161298534299</c:v>
                </c:pt>
                <c:pt idx="14">
                  <c:v>270.74524808048562</c:v>
                </c:pt>
                <c:pt idx="15">
                  <c:v>279.07756995808148</c:v>
                </c:pt>
                <c:pt idx="16">
                  <c:v>285.94841127507505</c:v>
                </c:pt>
                <c:pt idx="17">
                  <c:v>291.25333723129648</c:v>
                </c:pt>
                <c:pt idx="18">
                  <c:v>294.90536873115144</c:v>
                </c:pt>
                <c:pt idx="19">
                  <c:v>296.83649335299054</c:v>
                </c:pt>
                <c:pt idx="20">
                  <c:v>296.99894274138643</c:v>
                </c:pt>
                <c:pt idx="21">
                  <c:v>295.36621796955717</c:v>
                </c:pt>
                <c:pt idx="22">
                  <c:v>291.93384758958081</c:v>
                </c:pt>
                <c:pt idx="23">
                  <c:v>286.71986645708643</c:v>
                </c:pt>
                <c:pt idx="24">
                  <c:v>279.76500694264553</c:v>
                </c:pt>
                <c:pt idx="25">
                  <c:v>271.13259778010962</c:v>
                </c:pt>
                <c:pt idx="26">
                  <c:v>260.90816950726577</c:v>
                </c:pt>
                <c:pt idx="27">
                  <c:v>249.19876918029641</c:v>
                </c:pt>
                <c:pt idx="28">
                  <c:v>236.13199074426092</c:v>
                </c:pt>
                <c:pt idx="29">
                  <c:v>221.85473107116533</c:v>
                </c:pt>
                <c:pt idx="30">
                  <c:v>206.53168519006991</c:v>
                </c:pt>
                <c:pt idx="31">
                  <c:v>190.3435975864565</c:v>
                </c:pt>
                <c:pt idx="32">
                  <c:v>173.48528959910934</c:v>
                </c:pt>
                <c:pt idx="33">
                  <c:v>156.16348585289785</c:v>
                </c:pt>
                <c:pt idx="34">
                  <c:v>138.59446529890883</c:v>
                </c:pt>
                <c:pt idx="35">
                  <c:v>121.00156475658055</c:v>
                </c:pt>
                <c:pt idx="36">
                  <c:v>103.61256483685851</c:v>
                </c:pt>
                <c:pt idx="37">
                  <c:v>86.656989746087405</c:v>
                </c:pt>
                <c:pt idx="38">
                  <c:v>70.363353706983901</c:v>
                </c:pt>
                <c:pt idx="39">
                  <c:v>54.956387569887468</c:v>
                </c:pt>
                <c:pt idx="40">
                  <c:v>40.654279613732704</c:v>
                </c:pt>
                <c:pt idx="41">
                  <c:v>27.665964545983602</c:v>
                </c:pt>
                <c:pt idx="42">
                  <c:v>16.188494303353696</c:v>
                </c:pt>
                <c:pt idx="43">
                  <c:v>6.4045234348047027</c:v>
                </c:pt>
                <c:pt idx="44">
                  <c:v>1.5200593756058747</c:v>
                </c:pt>
                <c:pt idx="45">
                  <c:v>7.4383237017499795</c:v>
                </c:pt>
                <c:pt idx="46">
                  <c:v>11.224285723760309</c:v>
                </c:pt>
                <c:pt idx="47">
                  <c:v>12.774666901781451</c:v>
                </c:pt>
                <c:pt idx="48">
                  <c:v>12.01039999524466</c:v>
                </c:pt>
                <c:pt idx="49">
                  <c:v>8.877862385527429</c:v>
                </c:pt>
                <c:pt idx="50">
                  <c:v>3.3498198503484939</c:v>
                </c:pt>
                <c:pt idx="51">
                  <c:v>4.5739326566461243</c:v>
                </c:pt>
                <c:pt idx="52">
                  <c:v>14.866243088655274</c:v>
                </c:pt>
                <c:pt idx="53">
                  <c:v>27.472593408376188</c:v>
                </c:pt>
                <c:pt idx="54">
                  <c:v>42.311412071470279</c:v>
                </c:pt>
                <c:pt idx="55">
                  <c:v>59.274706414161493</c:v>
                </c:pt>
                <c:pt idx="56">
                  <c:v>78.229009635731387</c:v>
                </c:pt>
                <c:pt idx="57">
                  <c:v>99.016633285232089</c:v>
                </c:pt>
                <c:pt idx="58">
                  <c:v>121.45721247689117</c:v>
                </c:pt>
                <c:pt idx="59">
                  <c:v>145.34952751479065</c:v>
                </c:pt>
                <c:pt idx="60">
                  <c:v>170.47358224719369</c:v>
                </c:pt>
                <c:pt idx="61">
                  <c:v>196.59291633491165</c:v>
                </c:pt>
                <c:pt idx="62">
                  <c:v>223.45712574427628</c:v>
                </c:pt>
                <c:pt idx="63">
                  <c:v>250.8045631984113</c:v>
                </c:pt>
                <c:pt idx="64">
                  <c:v>278.36518807189651</c:v>
                </c:pt>
                <c:pt idx="65">
                  <c:v>305.86353332098838</c:v>
                </c:pt>
                <c:pt idx="66">
                  <c:v>333.02175552750981</c:v>
                </c:pt>
                <c:pt idx="67">
                  <c:v>359.5627330180497</c:v>
                </c:pt>
                <c:pt idx="68">
                  <c:v>385.21317631520128</c:v>
                </c:pt>
                <c:pt idx="69">
                  <c:v>409.7067148933275</c:v>
                </c:pt>
                <c:pt idx="70">
                  <c:v>432.78692435187492</c:v>
                </c:pt>
                <c:pt idx="71">
                  <c:v>454.21025868361897</c:v>
                </c:pt>
                <c:pt idx="72">
                  <c:v>473.74885329745769</c:v>
                </c:pt>
                <c:pt idx="73">
                  <c:v>491.19316584451485</c:v>
                </c:pt>
                <c:pt idx="74">
                  <c:v>506.35442367661079</c:v>
                </c:pt>
                <c:pt idx="75">
                  <c:v>519.06684891717259</c:v>
                </c:pt>
                <c:pt idx="76">
                  <c:v>529.18963462154056</c:v>
                </c:pt>
                <c:pt idx="77">
                  <c:v>536.60864831743538</c:v>
                </c:pt>
                <c:pt idx="78">
                  <c:v>541.23784231435184</c:v>
                </c:pt>
                <c:pt idx="79">
                  <c:v>543.02035351670088</c:v>
                </c:pt>
                <c:pt idx="80">
                  <c:v>541.92927903057273</c:v>
                </c:pt>
                <c:pt idx="81">
                  <c:v>537.968117576434</c:v>
                </c:pt>
                <c:pt idx="82">
                  <c:v>531.17087056632931</c:v>
                </c:pt>
                <c:pt idx="83">
                  <c:v>521.60180062912684</c:v>
                </c:pt>
                <c:pt idx="84">
                  <c:v>509.35484932500424</c:v>
                </c:pt>
                <c:pt idx="85">
                  <c:v>494.55271973422674</c:v>
                </c:pt>
                <c:pt idx="86">
                  <c:v>477.34563348902361</c:v>
                </c:pt>
                <c:pt idx="87">
                  <c:v>457.90977559534042</c:v>
                </c:pt>
                <c:pt idx="88">
                  <c:v>436.44544401903482</c:v>
                </c:pt>
                <c:pt idx="89">
                  <c:v>413.17492444597417</c:v>
                </c:pt>
                <c:pt idx="90">
                  <c:v>388.34011382708218</c:v>
                </c:pt>
                <c:pt idx="91">
                  <c:v>362.19991924992758</c:v>
                </c:pt>
                <c:pt idx="92">
                  <c:v>335.02746130343274</c:v>
                </c:pt>
                <c:pt idx="93">
                  <c:v>307.10711339074834</c:v>
                </c:pt>
                <c:pt idx="94">
                  <c:v>278.73141037026409</c:v>
                </c:pt>
                <c:pt idx="95">
                  <c:v>250.19786144338363</c:v>
                </c:pt>
                <c:pt idx="96">
                  <c:v>221.8057033418587</c:v>
                </c:pt>
                <c:pt idx="97">
                  <c:v>193.85263058369642</c:v>
                </c:pt>
                <c:pt idx="98">
                  <c:v>166.6315398563836</c:v>
                </c:pt>
                <c:pt idx="99">
                  <c:v>140.42732544585687</c:v>
                </c:pt>
                <c:pt idx="100">
                  <c:v>115.51376206081777</c:v>
                </c:pt>
                <c:pt idx="101">
                  <c:v>92.150510411179937</c:v>
                </c:pt>
                <c:pt idx="102">
                  <c:v>70.580279498163236</c:v>
                </c:pt>
                <c:pt idx="103">
                  <c:v>51.026177778134958</c:v>
                </c:pt>
                <c:pt idx="104">
                  <c:v>33.689283193707546</c:v>
                </c:pt>
                <c:pt idx="105">
                  <c:v>18.746459549184447</c:v>
                </c:pt>
                <c:pt idx="106">
                  <c:v>6.3484438726213428</c:v>
                </c:pt>
                <c:pt idx="107">
                  <c:v>3.381773713281365</c:v>
                </c:pt>
                <c:pt idx="108">
                  <c:v>10.350259458008285</c:v>
                </c:pt>
                <c:pt idx="109">
                  <c:v>14.493120212382403</c:v>
                </c:pt>
                <c:pt idx="110">
                  <c:v>15.777151590088632</c:v>
                </c:pt>
                <c:pt idx="111">
                  <c:v>14.20014310060807</c:v>
                </c:pt>
                <c:pt idx="112">
                  <c:v>9.7908372398611441</c:v>
                </c:pt>
                <c:pt idx="113">
                  <c:v>2.6085435041859388</c:v>
                </c:pt>
                <c:pt idx="114">
                  <c:v>7.2575877418813128</c:v>
                </c:pt>
                <c:pt idx="115">
                  <c:v>19.689622709575303</c:v>
                </c:pt>
                <c:pt idx="116">
                  <c:v>34.542220309686293</c:v>
                </c:pt>
                <c:pt idx="117">
                  <c:v>51.644310677607983</c:v>
                </c:pt>
                <c:pt idx="118">
                  <c:v>70.801056367914882</c:v>
                </c:pt>
                <c:pt idx="119">
                  <c:v>91.79607326727465</c:v>
                </c:pt>
                <c:pt idx="120">
                  <c:v>114.39388532626458</c:v>
                </c:pt>
                <c:pt idx="121">
                  <c:v>138.34258456794879</c:v>
                </c:pt>
                <c:pt idx="122">
                  <c:v>163.37666552456059</c:v>
                </c:pt>
                <c:pt idx="123">
                  <c:v>189.22000131002653</c:v>
                </c:pt>
                <c:pt idx="124">
                  <c:v>215.58892697777327</c:v>
                </c:pt>
                <c:pt idx="125">
                  <c:v>242.19539465812684</c:v>
                </c:pt>
                <c:pt idx="126">
                  <c:v>268.75016423074027</c:v>
                </c:pt>
                <c:pt idx="127">
                  <c:v>294.96599297302981</c:v>
                </c:pt>
                <c:pt idx="128">
                  <c:v>320.5607877387269</c:v>
                </c:pt>
                <c:pt idx="129">
                  <c:v>345.26068375946011</c:v>
                </c:pt>
                <c:pt idx="130">
                  <c:v>368.80301511984931</c:v>
                </c:pt>
                <c:pt idx="131">
                  <c:v>390.93914332106658</c:v>
                </c:pt>
                <c:pt idx="132">
                  <c:v>411.43711210251564</c:v>
                </c:pt>
                <c:pt idx="133">
                  <c:v>430.08409881495936</c:v>
                </c:pt>
                <c:pt idx="134">
                  <c:v>446.68863510544696</c:v>
                </c:pt>
                <c:pt idx="135">
                  <c:v>461.08257245512249</c:v>
                </c:pt>
                <c:pt idx="136">
                  <c:v>473.12277117206952</c:v>
                </c:pt>
                <c:pt idx="137">
                  <c:v>482.69249474613918</c:v>
                </c:pt>
                <c:pt idx="138">
                  <c:v>489.70249498170949</c:v>
                </c:pt>
                <c:pt idx="139">
                  <c:v>494.09177699565691</c:v>
                </c:pt>
                <c:pt idx="140">
                  <c:v>495.82803695770809</c:v>
                </c:pt>
                <c:pt idx="141">
                  <c:v>494.90776931364815</c:v>
                </c:pt>
                <c:pt idx="142">
                  <c:v>491.35604412260159</c:v>
                </c:pt>
                <c:pt idx="143">
                  <c:v>485.22595901154563</c:v>
                </c:pt>
                <c:pt idx="144">
                  <c:v>476.59777405734826</c:v>
                </c:pt>
                <c:pt idx="145">
                  <c:v>465.5777416037954</c:v>
                </c:pt>
                <c:pt idx="146">
                  <c:v>452.29664656445584</c:v>
                </c:pt>
                <c:pt idx="147">
                  <c:v>436.90807610989094</c:v>
                </c:pt>
                <c:pt idx="148">
                  <c:v>419.58644075007618</c:v>
                </c:pt>
                <c:pt idx="149">
                  <c:v>400.52477166327867</c:v>
                </c:pt>
                <c:pt idx="150">
                  <c:v>379.93232165754864</c:v>
                </c:pt>
                <c:pt idx="151">
                  <c:v>358.03199935074696</c:v>
                </c:pt>
                <c:pt idx="152">
                  <c:v>335.05766799390955</c:v>
                </c:pt>
                <c:pt idx="153">
                  <c:v>311.25134181940177</c:v>
                </c:pt>
                <c:pt idx="154">
                  <c:v>286.86031385300498</c:v>
                </c:pt>
                <c:pt idx="155">
                  <c:v>262.13424977584691</c:v>
                </c:pt>
                <c:pt idx="156">
                  <c:v>237.3222826509672</c:v>
                </c:pt>
                <c:pt idx="157">
                  <c:v>212.67014313831427</c:v>
                </c:pt>
                <c:pt idx="158">
                  <c:v>188.41735921423066</c:v>
                </c:pt>
                <c:pt idx="159">
                  <c:v>164.79455839508822</c:v>
                </c:pt>
                <c:pt idx="160">
                  <c:v>142.02090405275638</c:v>
                </c:pt>
                <c:pt idx="161">
                  <c:v>120.30169561980934</c:v>
                </c:pt>
                <c:pt idx="162">
                  <c:v>99.826160337192675</c:v>
                </c:pt>
                <c:pt idx="163">
                  <c:v>80.765461723108714</c:v>
                </c:pt>
                <c:pt idx="164">
                  <c:v>63.270947169773287</c:v>
                </c:pt>
                <c:pt idx="165">
                  <c:v>47.472654038664835</c:v>
                </c:pt>
                <c:pt idx="166">
                  <c:v>33.478090362322206</c:v>
                </c:pt>
                <c:pt idx="167">
                  <c:v>21.371302811804142</c:v>
                </c:pt>
                <c:pt idx="168">
                  <c:v>11.212240995989177</c:v>
                </c:pt>
                <c:pt idx="169">
                  <c:v>3.0364234661069429</c:v>
                </c:pt>
                <c:pt idx="170">
                  <c:v>3.1450929484084806</c:v>
                </c:pt>
                <c:pt idx="171">
                  <c:v>7.3454426024624562</c:v>
                </c:pt>
                <c:pt idx="172">
                  <c:v>9.6013851441780549</c:v>
                </c:pt>
                <c:pt idx="173">
                  <c:v>9.9724537530264961</c:v>
                </c:pt>
                <c:pt idx="174">
                  <c:v>8.5398304972413666</c:v>
                </c:pt>
                <c:pt idx="175">
                  <c:v>5.4049651367207208</c:v>
                </c:pt>
                <c:pt idx="176">
                  <c:v>0.68795682186121476</c:v>
                </c:pt>
                <c:pt idx="177">
                  <c:v>5.4742789873279509</c:v>
                </c:pt>
                <c:pt idx="178">
                  <c:v>12.930033469267745</c:v>
                </c:pt>
                <c:pt idx="179">
                  <c:v>21.514990072774449</c:v>
                </c:pt>
                <c:pt idx="180">
                  <c:v>31.054543724559633</c:v>
                </c:pt>
                <c:pt idx="181">
                  <c:v>41.366222947980589</c:v>
                </c:pt>
                <c:pt idx="182">
                  <c:v>52.262183061325167</c:v>
                </c:pt>
                <c:pt idx="183">
                  <c:v>63.55173785938301</c:v>
                </c:pt>
                <c:pt idx="184">
                  <c:v>75.043896829896838</c:v>
                </c:pt>
                <c:pt idx="185">
                  <c:v>86.549875021095673</c:v>
                </c:pt>
                <c:pt idx="186">
                  <c:v>97.885543157124431</c:v>
                </c:pt>
                <c:pt idx="187">
                  <c:v>108.87378648888783</c:v>
                </c:pt>
                <c:pt idx="188">
                  <c:v>119.34674215762432</c:v>
                </c:pt>
                <c:pt idx="189">
                  <c:v>129.14788652143707</c:v>
                </c:pt>
                <c:pt idx="190">
                  <c:v>138.13394593028423</c:v>
                </c:pt>
                <c:pt idx="191">
                  <c:v>146.17660680726561</c:v>
                </c:pt>
                <c:pt idx="192">
                  <c:v>153.16400357389492</c:v>
                </c:pt>
                <c:pt idx="193">
                  <c:v>159.00196591097514</c:v>
                </c:pt>
                <c:pt idx="194">
                  <c:v>163.61501003777693</c:v>
                </c:pt>
                <c:pt idx="195">
                  <c:v>166.94706208046222</c:v>
                </c:pt>
                <c:pt idx="196">
                  <c:v>168.96190514356135</c:v>
                </c:pt>
                <c:pt idx="197">
                  <c:v>169.64334535120261</c:v>
                </c:pt>
                <c:pt idx="198">
                  <c:v>168.99509584159682</c:v>
                </c:pt>
                <c:pt idx="199">
                  <c:v>167.04038143195012</c:v>
                </c:pt>
                <c:pt idx="200">
                  <c:v>163.8212703740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4E77-4B2E-BD25-9A5446956FAE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B$147:$GT$147</c:f>
              <c:numCache>
                <c:formatCode>General</c:formatCode>
                <c:ptCount val="201"/>
                <c:pt idx="0">
                  <c:v>78.947869986168485</c:v>
                </c:pt>
                <c:pt idx="1">
                  <c:v>91.642352422868754</c:v>
                </c:pt>
                <c:pt idx="2">
                  <c:v>104.99254137432143</c:v>
                </c:pt>
                <c:pt idx="3">
                  <c:v>118.87719776518364</c:v>
                </c:pt>
                <c:pt idx="4">
                  <c:v>133.16211090756013</c:v>
                </c:pt>
                <c:pt idx="5">
                  <c:v>147.70190208579533</c:v>
                </c:pt>
                <c:pt idx="6">
                  <c:v>162.34200302433405</c:v>
                </c:pt>
                <c:pt idx="7">
                  <c:v>176.92078271979489</c:v>
                </c:pt>
                <c:pt idx="8">
                  <c:v>191.27179413301093</c:v>
                </c:pt>
                <c:pt idx="9">
                  <c:v>205.22611062301084</c:v>
                </c:pt>
                <c:pt idx="10">
                  <c:v>218.61472078226376</c:v>
                </c:pt>
                <c:pt idx="11">
                  <c:v>231.27094951556779</c:v>
                </c:pt>
                <c:pt idx="12">
                  <c:v>243.03287280319216</c:v>
                </c:pt>
                <c:pt idx="13">
                  <c:v>253.74569360655769</c:v>
                </c:pt>
                <c:pt idx="14">
                  <c:v>263.26404681089076</c:v>
                </c:pt>
                <c:pt idx="15">
                  <c:v>271.45420194773317</c:v>
                </c:pt>
                <c:pt idx="16">
                  <c:v>278.1961336896519</c:v>
                </c:pt>
                <c:pt idx="17">
                  <c:v>283.38543174371819</c:v>
                </c:pt>
                <c:pt idx="18">
                  <c:v>286.93502376832885</c:v>
                </c:pt>
                <c:pt idx="19">
                  <c:v>288.77668727425959</c:v>
                </c:pt>
                <c:pt idx="20">
                  <c:v>288.86232911586717</c:v>
                </c:pt>
                <c:pt idx="21">
                  <c:v>287.16501409870978</c:v>
                </c:pt>
                <c:pt idx="22">
                  <c:v>283.67972738880371</c:v>
                </c:pt>
                <c:pt idx="23">
                  <c:v>278.42385876664792</c:v>
                </c:pt>
                <c:pt idx="24">
                  <c:v>271.43740028399361</c:v>
                </c:pt>
                <c:pt idx="25">
                  <c:v>262.78285250920226</c:v>
                </c:pt>
                <c:pt idx="26">
                  <c:v>252.54483824265691</c:v>
                </c:pt>
                <c:pt idx="27">
                  <c:v>240.82942630103463</c:v>
                </c:pt>
                <c:pt idx="28">
                  <c:v>227.76317166203307</c:v>
                </c:pt>
                <c:pt idx="29">
                  <c:v>213.49188188345931</c:v>
                </c:pt>
                <c:pt idx="30">
                  <c:v>198.17912321740451</c:v>
                </c:pt>
                <c:pt idx="31">
                  <c:v>182.0044831879776</c:v>
                </c:pt>
                <c:pt idx="32">
                  <c:v>165.16160954816181</c:v>
                </c:pt>
                <c:pt idx="33">
                  <c:v>147.85604843867873</c:v>
                </c:pt>
                <c:pt idx="34">
                  <c:v>130.30290720314466</c:v>
                </c:pt>
                <c:pt idx="35">
                  <c:v>112.72436963651913</c:v>
                </c:pt>
                <c:pt idx="36">
                  <c:v>95.347093428900337</c:v>
                </c:pt>
                <c:pt idx="37">
                  <c:v>78.399521189270814</c:v>
                </c:pt>
                <c:pt idx="38">
                  <c:v>62.10913767343353</c:v>
                </c:pt>
                <c:pt idx="39">
                  <c:v>46.699706681356005</c:v>
                </c:pt>
                <c:pt idx="40">
                  <c:v>32.388521520590132</c:v>
                </c:pt>
                <c:pt idx="41">
                  <c:v>19.383702948464691</c:v>
                </c:pt>
                <c:pt idx="42">
                  <c:v>7.8815781055262075</c:v>
                </c:pt>
                <c:pt idx="43">
                  <c:v>1.9358268595386854</c:v>
                </c:pt>
                <c:pt idx="44">
                  <c:v>9.9031489882878247</c:v>
                </c:pt>
                <c:pt idx="45">
                  <c:v>15.873875652672192</c:v>
                </c:pt>
                <c:pt idx="46">
                  <c:v>19.722328728866913</c:v>
                </c:pt>
                <c:pt idx="47">
                  <c:v>21.345420216608577</c:v>
                </c:pt>
                <c:pt idx="48">
                  <c:v>20.664156354661419</c:v>
                </c:pt>
                <c:pt idx="49">
                  <c:v>17.624870209295672</c:v>
                </c:pt>
                <c:pt idx="50">
                  <c:v>12.200165891464463</c:v>
                </c:pt>
                <c:pt idx="51">
                  <c:v>4.389560951710755</c:v>
                </c:pt>
                <c:pt idx="52">
                  <c:v>5.7801829308847088</c:v>
                </c:pt>
                <c:pt idx="53">
                  <c:v>18.255047150931681</c:v>
                </c:pt>
                <c:pt idx="54">
                  <c:v>32.954063670037662</c:v>
                </c:pt>
                <c:pt idx="55">
                  <c:v>49.769941374374298</c:v>
                </c:pt>
                <c:pt idx="56">
                  <c:v>68.570006047517253</c:v>
                </c:pt>
                <c:pt idx="57">
                  <c:v>89.197444937919016</c:v>
                </c:pt>
                <c:pt idx="58">
                  <c:v>111.47284322461471</c:v>
                </c:pt>
                <c:pt idx="59">
                  <c:v>135.19599614916763</c:v>
                </c:pt>
                <c:pt idx="60">
                  <c:v>160.14797722907602</c:v>
                </c:pt>
                <c:pt idx="61">
                  <c:v>186.09343983835907</c:v>
                </c:pt>
                <c:pt idx="62">
                  <c:v>212.78312657267435</c:v>
                </c:pt>
                <c:pt idx="63">
                  <c:v>239.95655824384869</c:v>
                </c:pt>
                <c:pt idx="64">
                  <c:v>267.34487210338585</c:v>
                </c:pt>
                <c:pt idx="65">
                  <c:v>294.67377700372987</c:v>
                </c:pt>
                <c:pt idx="66">
                  <c:v>321.66659169298975</c:v>
                </c:pt>
                <c:pt idx="67">
                  <c:v>348.04733132215699</c:v>
                </c:pt>
                <c:pt idx="68">
                  <c:v>373.54380653756994</c:v>
                </c:pt>
                <c:pt idx="69">
                  <c:v>397.89069924460756</c:v>
                </c:pt>
                <c:pt idx="70">
                  <c:v>420.83257926545895</c:v>
                </c:pt>
                <c:pt idx="71">
                  <c:v>442.12682667342534</c:v>
                </c:pt>
                <c:pt idx="72">
                  <c:v>461.54642556262172</c:v>
                </c:pt>
                <c:pt idx="73">
                  <c:v>478.88259639429845</c:v>
                </c:pt>
                <c:pt idx="74">
                  <c:v>493.94723583356597</c:v>
                </c:pt>
                <c:pt idx="75">
                  <c:v>506.57513513274756</c:v>
                </c:pt>
                <c:pt idx="76">
                  <c:v>516.62595060513706</c:v>
                </c:pt>
                <c:pt idx="77">
                  <c:v>523.98590253674706</c:v>
                </c:pt>
                <c:pt idx="78">
                  <c:v>528.56918197105767</c:v>
                </c:pt>
                <c:pt idx="79">
                  <c:v>530.31904813680762</c:v>
                </c:pt>
                <c:pt idx="80">
                  <c:v>529.20860283253273</c:v>
                </c:pt>
                <c:pt idx="81">
                  <c:v>525.24123179237893</c:v>
                </c:pt>
                <c:pt idx="82">
                  <c:v>518.45070689222416</c:v>
                </c:pt>
                <c:pt idx="83">
                  <c:v>508.90094696837474</c:v>
                </c:pt>
                <c:pt idx="84">
                  <c:v>496.68543896711179</c:v>
                </c:pt>
                <c:pt idx="85">
                  <c:v>481.92632507582277</c:v>
                </c:pt>
                <c:pt idx="86">
                  <c:v>464.77316535913229</c:v>
                </c:pt>
                <c:pt idx="87">
                  <c:v>445.40138919082057</c:v>
                </c:pt>
                <c:pt idx="88">
                  <c:v>424.01045239004475</c:v>
                </c:pt>
                <c:pt idx="89">
                  <c:v>400.82172039588954</c:v>
                </c:pt>
                <c:pt idx="90">
                  <c:v>376.07610100721467</c:v>
                </c:pt>
                <c:pt idx="91">
                  <c:v>350.03145313752333</c:v>
                </c:pt>
                <c:pt idx="92">
                  <c:v>322.95980065268117</c:v>
                </c:pt>
                <c:pt idx="93">
                  <c:v>295.14438264188391</c:v>
                </c:pt>
                <c:pt idx="94">
                  <c:v>266.87657339235841</c:v>
                </c:pt>
                <c:pt idx="95">
                  <c:v>238.45270687318182</c:v>
                </c:pt>
                <c:pt idx="96">
                  <c:v>210.17084166514729</c:v>
                </c:pt>
                <c:pt idx="97">
                  <c:v>182.32750298836746</c:v>
                </c:pt>
                <c:pt idx="98">
                  <c:v>155.21443876873602</c:v>
                </c:pt>
                <c:pt idx="99">
                  <c:v>129.11542654494434</c:v>
                </c:pt>
                <c:pt idx="100">
                  <c:v>104.30316745096562</c:v>
                </c:pt>
                <c:pt idx="101">
                  <c:v>81.036302521306126</c:v>
                </c:pt>
                <c:pt idx="102">
                  <c:v>59.556585169358819</c:v>
                </c:pt>
                <c:pt idx="103">
                  <c:v>40.086241899162147</c:v>
                </c:pt>
                <c:pt idx="104">
                  <c:v>22.825551148674137</c:v>
                </c:pt>
                <c:pt idx="105">
                  <c:v>7.9506676536042722</c:v>
                </c:pt>
                <c:pt idx="106">
                  <c:v>4.3882831057461607</c:v>
                </c:pt>
                <c:pt idx="107">
                  <c:v>14.068818923208642</c:v>
                </c:pt>
                <c:pt idx="108">
                  <c:v>20.997405258643024</c:v>
                </c:pt>
                <c:pt idx="109">
                  <c:v>25.110435478312791</c:v>
                </c:pt>
                <c:pt idx="110">
                  <c:v>26.374876153641043</c:v>
                </c:pt>
                <c:pt idx="111">
                  <c:v>24.788570485991539</c:v>
                </c:pt>
                <c:pt idx="112">
                  <c:v>20.380196860840318</c:v>
                </c:pt>
                <c:pt idx="113">
                  <c:v>13.208883502324371</c:v>
                </c:pt>
                <c:pt idx="114">
                  <c:v>3.3634841522340504</c:v>
                </c:pt>
                <c:pt idx="115">
                  <c:v>9.0384764101995732</c:v>
                </c:pt>
                <c:pt idx="116">
                  <c:v>23.852174405401286</c:v>
                </c:pt>
                <c:pt idx="117">
                  <c:v>40.907160409712731</c:v>
                </c:pt>
                <c:pt idx="118">
                  <c:v>60.00931435072895</c:v>
                </c:pt>
                <c:pt idx="119">
                  <c:v>80.94305925245655</c:v>
                </c:pt>
                <c:pt idx="120">
                  <c:v>103.47380790248084</c:v>
                </c:pt>
                <c:pt idx="121">
                  <c:v>127.35061397957728</c:v>
                </c:pt>
                <c:pt idx="122">
                  <c:v>152.30899688184803</c:v>
                </c:pt>
                <c:pt idx="123">
                  <c:v>178.07390755912485</c:v>
                </c:pt>
                <c:pt idx="124">
                  <c:v>204.36280110139597</c:v>
                </c:pt>
                <c:pt idx="125">
                  <c:v>230.88878068517047</c:v>
                </c:pt>
                <c:pt idx="126">
                  <c:v>257.3637767450324</c:v>
                </c:pt>
                <c:pt idx="127">
                  <c:v>283.50172492627956</c:v>
                </c:pt>
                <c:pt idx="128">
                  <c:v>309.02170648961294</c:v>
                </c:pt>
                <c:pt idx="129">
                  <c:v>333.65101537843253</c:v>
                </c:pt>
                <c:pt idx="130">
                  <c:v>357.12811711646611</c:v>
                </c:pt>
                <c:pt idx="131">
                  <c:v>379.20546606636515</c:v>
                </c:pt>
                <c:pt idx="132">
                  <c:v>399.65214933187332</c:v>
                </c:pt>
                <c:pt idx="133">
                  <c:v>418.2563277060022</c:v>
                </c:pt>
                <c:pt idx="134">
                  <c:v>434.82744652972883</c:v>
                </c:pt>
                <c:pt idx="135">
                  <c:v>449.19819210047666</c:v>
                </c:pt>
                <c:pt idx="136">
                  <c:v>461.22617232375165</c:v>
                </c:pt>
                <c:pt idx="137">
                  <c:v>470.795303598224</c:v>
                </c:pt>
                <c:pt idx="138">
                  <c:v>477.81688942483896</c:v>
                </c:pt>
                <c:pt idx="139">
                  <c:v>482.23037989241709</c:v>
                </c:pt>
                <c:pt idx="140">
                  <c:v>484.00380497199563</c:v>
                </c:pt>
                <c:pt idx="141">
                  <c:v>483.13387840480272</c:v>
                </c:pt>
                <c:pt idx="142">
                  <c:v>479.64577284841147</c:v>
                </c:pt>
                <c:pt idx="143">
                  <c:v>473.59257080612332</c:v>
                </c:pt>
                <c:pt idx="144">
                  <c:v>465.05439966011653</c:v>
                </c:pt>
                <c:pt idx="145">
                  <c:v>454.13726281431582</c:v>
                </c:pt>
                <c:pt idx="146">
                  <c:v>440.97158248458129</c:v>
                </c:pt>
                <c:pt idx="147">
                  <c:v>425.7104730098734</c:v>
                </c:pt>
                <c:pt idx="148">
                  <c:v>408.52776665905276</c:v>
                </c:pt>
                <c:pt idx="149">
                  <c:v>389.61581673735077</c:v>
                </c:pt>
                <c:pt idx="150">
                  <c:v>369.18310532094461</c:v>
                </c:pt>
                <c:pt idx="151">
                  <c:v>347.45168513788309</c:v>
                </c:pt>
                <c:pt idx="152">
                  <c:v>324.6544869432189</c:v>
                </c:pt>
                <c:pt idx="153">
                  <c:v>301.03252518435488</c:v>
                </c:pt>
                <c:pt idx="154">
                  <c:v>276.83203580265086</c:v>
                </c:pt>
                <c:pt idx="155">
                  <c:v>252.30158065739323</c:v>
                </c:pt>
                <c:pt idx="156">
                  <c:v>227.68915328138212</c:v>
                </c:pt>
                <c:pt idx="157">
                  <c:v>203.23932048173901</c:v>
                </c:pt>
                <c:pt idx="158">
                  <c:v>179.19043368822366</c:v>
                </c:pt>
                <c:pt idx="159">
                  <c:v>155.77194293253478</c:v>
                </c:pt>
                <c:pt idx="160">
                  <c:v>133.20184492881509</c:v>
                </c:pt>
                <c:pt idx="161">
                  <c:v>111.68429493571782</c:v>
                </c:pt>
                <c:pt idx="162">
                  <c:v>91.40740993627999</c:v>
                </c:pt>
                <c:pt idx="163">
                  <c:v>72.541288200138425</c:v>
                </c:pt>
                <c:pt idx="164">
                  <c:v>55.236267523897723</c:v>
                </c:pt>
                <c:pt idx="165">
                  <c:v>39.62144141392519</c:v>
                </c:pt>
                <c:pt idx="166">
                  <c:v>25.803449218836771</c:v>
                </c:pt>
                <c:pt idx="167">
                  <c:v>13.865552776559252</c:v>
                </c:pt>
                <c:pt idx="168">
                  <c:v>3.8670085554232521</c:v>
                </c:pt>
                <c:pt idx="169">
                  <c:v>4.1572594156741207</c:v>
                </c:pt>
                <c:pt idx="170">
                  <c:v>10.196684271145356</c:v>
                </c:pt>
                <c:pt idx="171">
                  <c:v>14.264780875699618</c:v>
                </c:pt>
                <c:pt idx="172">
                  <c:v>16.398576131292838</c:v>
                </c:pt>
                <c:pt idx="173">
                  <c:v>16.657754544946187</c:v>
                </c:pt>
                <c:pt idx="174">
                  <c:v>15.123532074145452</c:v>
                </c:pt>
                <c:pt idx="175">
                  <c:v>11.897274591132934</c:v>
                </c:pt>
                <c:pt idx="176">
                  <c:v>7.0988804199192854</c:v>
                </c:pt>
                <c:pt idx="177">
                  <c:v>0.86494926198834321</c:v>
                </c:pt>
                <c:pt idx="178">
                  <c:v>6.65323759679079</c:v>
                </c:pt>
                <c:pt idx="179">
                  <c:v>15.291898646333406</c:v>
                </c:pt>
                <c:pt idx="180">
                  <c:v>24.87706601388534</c:v>
                </c:pt>
                <c:pt idx="181">
                  <c:v>35.227001216076303</c:v>
                </c:pt>
                <c:pt idx="182">
                  <c:v>46.154681033378317</c:v>
                </c:pt>
                <c:pt idx="183">
                  <c:v>57.470320983898176</c:v>
                </c:pt>
                <c:pt idx="184">
                  <c:v>68.983903530107526</c:v>
                </c:pt>
                <c:pt idx="185">
                  <c:v>80.507678224734363</c:v>
                </c:pt>
                <c:pt idx="186">
                  <c:v>91.858601489765235</c:v>
                </c:pt>
                <c:pt idx="187">
                  <c:v>102.86068461935555</c:v>
                </c:pt>
                <c:pt idx="188">
                  <c:v>113.34721989235162</c:v>
                </c:pt>
                <c:pt idx="189">
                  <c:v>123.16285635706807</c:v>
                </c:pt>
                <c:pt idx="190">
                  <c:v>132.16549888914543</c:v>
                </c:pt>
                <c:pt idx="191">
                  <c:v>140.22800649739833</c:v>
                </c:pt>
                <c:pt idx="192">
                  <c:v>147.2396685329974</c:v>
                </c:pt>
                <c:pt idx="193">
                  <c:v>153.10744041067065</c:v>
                </c:pt>
                <c:pt idx="194">
                  <c:v>157.75692363992067</c:v>
                </c:pt>
                <c:pt idx="195">
                  <c:v>161.13307834958545</c:v>
                </c:pt>
                <c:pt idx="196">
                  <c:v>163.20066002790423</c:v>
                </c:pt>
                <c:pt idx="197">
                  <c:v>163.9443758480096</c:v>
                </c:pt>
                <c:pt idx="198">
                  <c:v>163.36875965942869</c:v>
                </c:pt>
                <c:pt idx="199">
                  <c:v>161.49776845271927</c:v>
                </c:pt>
                <c:pt idx="200">
                  <c:v>158.37410679947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4E77-4B2E-BD25-9A5446956FAE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B$148:$GT$148</c:f>
              <c:numCache>
                <c:formatCode>General</c:formatCode>
                <c:ptCount val="201"/>
                <c:pt idx="0">
                  <c:v>73.853716360138293</c:v>
                </c:pt>
                <c:pt idx="1">
                  <c:v>86.241410971877642</c:v>
                </c:pt>
                <c:pt idx="2">
                  <c:v>99.287888258017205</c:v>
                </c:pt>
                <c:pt idx="3">
                  <c:v>112.87311393686977</c:v>
                </c:pt>
                <c:pt idx="4">
                  <c:v>126.86405791690332</c:v>
                </c:pt>
                <c:pt idx="5">
                  <c:v>141.11648608540423</c:v>
                </c:pt>
                <c:pt idx="6">
                  <c:v>155.47692733984391</c:v>
                </c:pt>
                <c:pt idx="7">
                  <c:v>169.78478945736205</c:v>
                </c:pt>
                <c:pt idx="8">
                  <c:v>183.87459540765548</c:v>
                </c:pt>
                <c:pt idx="9">
                  <c:v>197.5783100949516</c:v>
                </c:pt>
                <c:pt idx="10">
                  <c:v>210.72772628522824</c:v>
                </c:pt>
                <c:pt idx="11">
                  <c:v>223.15687765006635</c:v>
                </c:pt>
                <c:pt idx="12">
                  <c:v>234.70444644802853</c:v>
                </c:pt>
                <c:pt idx="13">
                  <c:v>245.21613337260749</c:v>
                </c:pt>
                <c:pt idx="14">
                  <c:v>254.54695752170554</c:v>
                </c:pt>
                <c:pt idx="15">
                  <c:v>262.56345528121835</c:v>
                </c:pt>
                <c:pt idx="16">
                  <c:v>269.14574815342428</c:v>
                </c:pt>
                <c:pt idx="17">
                  <c:v>274.18945118338968</c:v>
                </c:pt>
                <c:pt idx="18">
                  <c:v>277.60739562262091</c:v>
                </c:pt>
                <c:pt idx="19">
                  <c:v>279.33114179338395</c:v>
                </c:pt>
                <c:pt idx="20">
                  <c:v>279.31226074998182</c:v>
                </c:pt>
                <c:pt idx="21">
                  <c:v>277.52336624157863</c:v>
                </c:pt>
                <c:pt idx="22">
                  <c:v>273.9588816282623</c:v>
                </c:pt>
                <c:pt idx="23">
                  <c:v>268.63552974844839</c:v>
                </c:pt>
                <c:pt idx="24">
                  <c:v>261.59253723951434</c:v>
                </c:pt>
                <c:pt idx="25">
                  <c:v>252.8915484309251</c:v>
                </c:pt>
                <c:pt idx="26">
                  <c:v>242.61624761490057</c:v>
                </c:pt>
                <c:pt idx="27">
                  <c:v>230.87169220795076</c:v>
                </c:pt>
                <c:pt idx="28">
                  <c:v>217.78336300117942</c:v>
                </c:pt>
                <c:pt idx="29">
                  <c:v>203.49594131228946</c:v>
                </c:pt>
                <c:pt idx="30">
                  <c:v>188.17182635277683</c:v>
                </c:pt>
                <c:pt idx="31">
                  <c:v>171.98940946634801</c:v>
                </c:pt>
                <c:pt idx="32">
                  <c:v>155.14112503761567</c:v>
                </c:pt>
                <c:pt idx="33">
                  <c:v>137.83130077453839</c:v>
                </c:pt>
                <c:pt idx="34">
                  <c:v>120.2738326977545</c:v>
                </c:pt>
                <c:pt idx="35">
                  <c:v>102.68971249216932</c:v>
                </c:pt>
                <c:pt idx="36">
                  <c:v>85.304436861920152</c:v>
                </c:pt>
                <c:pt idx="37">
                  <c:v>68.345330154310034</c:v>
                </c:pt>
                <c:pt idx="38">
                  <c:v>52.038812761044795</c:v>
                </c:pt>
                <c:pt idx="39">
                  <c:v>36.607648650351393</c:v>
                </c:pt>
                <c:pt idx="40">
                  <c:v>22.268205820386058</c:v>
                </c:pt>
                <c:pt idx="41">
                  <c:v>9.2277634868123499</c:v>
                </c:pt>
                <c:pt idx="42">
                  <c:v>2.3181005753517931</c:v>
                </c:pt>
                <c:pt idx="43">
                  <c:v>12.18800991939907</c:v>
                </c:pt>
                <c:pt idx="44">
                  <c:v>20.217145133709959</c:v>
                </c:pt>
                <c:pt idx="45">
                  <c:v>26.259425550961229</c:v>
                </c:pt>
                <c:pt idx="46">
                  <c:v>30.189489105948134</c:v>
                </c:pt>
                <c:pt idx="47">
                  <c:v>31.904444796968502</c:v>
                </c:pt>
                <c:pt idx="48">
                  <c:v>31.32537483294438</c:v>
                </c:pt>
                <c:pt idx="49">
                  <c:v>28.39856646283172</c:v>
                </c:pt>
                <c:pt idx="50">
                  <c:v>23.096456650588699</c:v>
                </c:pt>
                <c:pt idx="51">
                  <c:v>15.4182761401602</c:v>
                </c:pt>
                <c:pt idx="52">
                  <c:v>5.3903830101024823</c:v>
                </c:pt>
                <c:pt idx="53">
                  <c:v>6.9337204960020795</c:v>
                </c:pt>
                <c:pt idx="54">
                  <c:v>21.47369030353574</c:v>
                </c:pt>
                <c:pt idx="55">
                  <c:v>38.122960629971999</c:v>
                </c:pt>
                <c:pt idx="56">
                  <c:v>56.749676710444867</c:v>
                </c:pt>
                <c:pt idx="57">
                  <c:v>77.19793117753261</c:v>
                </c:pt>
                <c:pt idx="58">
                  <c:v>99.289291480664545</c:v>
                </c:pt>
                <c:pt idx="59">
                  <c:v>122.82460220354567</c:v>
                </c:pt>
                <c:pt idx="60">
                  <c:v>147.58604279288352</c:v>
                </c:pt>
                <c:pt idx="61">
                  <c:v>173.33941808889494</c:v>
                </c:pt>
                <c:pt idx="62">
                  <c:v>199.83665618535434</c:v>
                </c:pt>
                <c:pt idx="63">
                  <c:v>226.81848557901856</c:v>
                </c:pt>
                <c:pt idx="64">
                  <c:v>254.01726132634664</c:v>
                </c:pt>
                <c:pt idx="65">
                  <c:v>281.15990803685844</c:v>
                </c:pt>
                <c:pt idx="66">
                  <c:v>307.97094602041591</c:v>
                </c:pt>
                <c:pt idx="67">
                  <c:v>334.1755657888333</c:v>
                </c:pt>
                <c:pt idx="68">
                  <c:v>359.5027154045253</c:v>
                </c:pt>
                <c:pt idx="69">
                  <c:v>383.68816487951358</c:v>
                </c:pt>
                <c:pt idx="70">
                  <c:v>406.47751196119651</c:v>
                </c:pt>
                <c:pt idx="71">
                  <c:v>427.62909419596048</c:v>
                </c:pt>
                <c:pt idx="72">
                  <c:v>446.91677313212818</c:v>
                </c:pt>
                <c:pt idx="73">
                  <c:v>464.13255789904741</c:v>
                </c:pt>
                <c:pt idx="74">
                  <c:v>479.08903716370452</c:v>
                </c:pt>
                <c:pt idx="75">
                  <c:v>491.62159059982338</c:v>
                </c:pt>
                <c:pt idx="76">
                  <c:v>501.59035348231151</c:v>
                </c:pt>
                <c:pt idx="77">
                  <c:v>508.88191081338152</c:v>
                </c:pt>
                <c:pt idx="78">
                  <c:v>513.41070046317577</c:v>
                </c:pt>
                <c:pt idx="79">
                  <c:v>515.1201081313485</c:v>
                </c:pt>
                <c:pt idx="80">
                  <c:v>513.98324046794778</c:v>
                </c:pt>
                <c:pt idx="81">
                  <c:v>510.003366390753</c:v>
                </c:pt>
                <c:pt idx="82">
                  <c:v>503.21402045858883</c:v>
                </c:pt>
                <c:pt idx="83">
                  <c:v>493.67876606121439</c:v>
                </c:pt>
                <c:pt idx="84">
                  <c:v>481.49062012037467</c:v>
                </c:pt>
                <c:pt idx="85">
                  <c:v>466.77114491726019</c:v>
                </c:pt>
                <c:pt idx="86">
                  <c:v>449.66921652287084</c:v>
                </c:pt>
                <c:pt idx="87">
                  <c:v>430.35948306417174</c:v>
                </c:pt>
                <c:pt idx="88">
                  <c:v>409.04052966627432</c:v>
                </c:pt>
                <c:pt idx="89">
                  <c:v>385.93277032667407</c:v>
                </c:pt>
                <c:pt idx="90">
                  <c:v>361.27609016158789</c:v>
                </c:pt>
                <c:pt idx="91">
                  <c:v>335.32726437912999</c:v>
                </c:pt>
                <c:pt idx="92">
                  <c:v>308.35718294505585</c:v>
                </c:pt>
                <c:pt idx="93">
                  <c:v>280.64791218328577</c:v>
                </c:pt>
                <c:pt idx="94">
                  <c:v>252.48962646848901</c:v>
                </c:pt>
                <c:pt idx="95">
                  <c:v>224.17744469903153</c:v>
                </c:pt>
                <c:pt idx="96">
                  <c:v>196.00820736742787</c:v>
                </c:pt>
                <c:pt idx="97">
                  <c:v>168.27723075867905</c:v>
                </c:pt>
                <c:pt idx="98">
                  <c:v>141.2750750960148</c:v>
                </c:pt>
                <c:pt idx="99">
                  <c:v>115.28436331504237</c:v>
                </c:pt>
                <c:pt idx="100">
                  <c:v>90.576686582643035</c:v>
                </c:pt>
                <c:pt idx="101">
                  <c:v>67.409631692647579</c:v>
                </c:pt>
                <c:pt idx="102">
                  <c:v>46.023964077814341</c:v>
                </c:pt>
                <c:pt idx="103">
                  <c:v>26.640998393163912</c:v>
                </c:pt>
                <c:pt idx="104">
                  <c:v>9.460186470147125</c:v>
                </c:pt>
                <c:pt idx="105">
                  <c:v>5.3430500603439741</c:v>
                </c:pt>
                <c:pt idx="106">
                  <c:v>17.619217996194884</c:v>
                </c:pt>
                <c:pt idx="107">
                  <c:v>27.246360265278508</c:v>
                </c:pt>
                <c:pt idx="108">
                  <c:v>34.131355070385034</c:v>
                </c:pt>
                <c:pt idx="109">
                  <c:v>38.210892005606254</c:v>
                </c:pt>
                <c:pt idx="110">
                  <c:v>39.452114395281029</c:v>
                </c:pt>
                <c:pt idx="111">
                  <c:v>37.8529209527196</c:v>
                </c:pt>
                <c:pt idx="112">
                  <c:v>33.441923779718209</c:v>
                </c:pt>
                <c:pt idx="113">
                  <c:v>26.278063683392382</c:v>
                </c:pt>
                <c:pt idx="114">
                  <c:v>16.449887727778236</c:v>
                </c:pt>
                <c:pt idx="115">
                  <c:v>4.0744978178426567</c:v>
                </c:pt>
                <c:pt idx="116">
                  <c:v>10.703817112393489</c:v>
                </c:pt>
                <c:pt idx="117">
                  <c:v>27.715249112116343</c:v>
                </c:pt>
                <c:pt idx="118">
                  <c:v>46.766419799670949</c:v>
                </c:pt>
                <c:pt idx="119">
                  <c:v>67.642586696990691</c:v>
                </c:pt>
                <c:pt idx="120">
                  <c:v>90.110081558736866</c:v>
                </c:pt>
                <c:pt idx="121">
                  <c:v>113.91895231789509</c:v>
                </c:pt>
                <c:pt idx="122">
                  <c:v>138.80577797965211</c:v>
                </c:pt>
                <c:pt idx="123">
                  <c:v>164.49662386655538</c:v>
                </c:pt>
                <c:pt idx="124">
                  <c:v>190.7101030724958</c:v>
                </c:pt>
                <c:pt idx="125">
                  <c:v>217.16050883867996</c:v>
                </c:pt>
                <c:pt idx="126">
                  <c:v>243.5609818344513</c:v>
                </c:pt>
                <c:pt idx="127">
                  <c:v>269.6266760176631</c:v>
                </c:pt>
                <c:pt idx="128">
                  <c:v>295.07788686639168</c:v>
                </c:pt>
                <c:pt idx="129">
                  <c:v>319.64310631417328</c:v>
                </c:pt>
                <c:pt idx="130">
                  <c:v>343.06196967771206</c:v>
                </c:pt>
                <c:pt idx="131">
                  <c:v>365.08806122729055</c:v>
                </c:pt>
                <c:pt idx="132">
                  <c:v>385.49154679927494</c:v>
                </c:pt>
                <c:pt idx="133">
                  <c:v>404.06160396595089</c:v>
                </c:pt>
                <c:pt idx="134">
                  <c:v>420.60862273489931</c:v>
                </c:pt>
                <c:pt idx="135">
                  <c:v>434.96615251867939</c:v>
                </c:pt>
                <c:pt idx="136">
                  <c:v>446.99257416250521</c:v>
                </c:pt>
                <c:pt idx="137">
                  <c:v>456.57247910636846</c:v>
                </c:pt>
                <c:pt idx="138">
                  <c:v>463.6177412493596</c:v>
                </c:pt>
                <c:pt idx="139">
                  <c:v>468.0682707360391</c:v>
                </c:pt>
                <c:pt idx="140">
                  <c:v>469.89244265405279</c:v>
                </c:pt>
                <c:pt idx="141">
                  <c:v>469.08719747381542</c:v>
                </c:pt>
                <c:pt idx="142">
                  <c:v>465.67781392926258</c:v>
                </c:pt>
                <c:pt idx="143">
                  <c:v>459.7173588873527</c:v>
                </c:pt>
                <c:pt idx="144">
                  <c:v>451.28582253744992</c:v>
                </c:pt>
                <c:pt idx="145">
                  <c:v>440.48895090497757</c:v>
                </c:pt>
                <c:pt idx="146">
                  <c:v>427.45679121324963</c:v>
                </c:pt>
                <c:pt idx="147">
                  <c:v>412.34196894143628</c:v>
                </c:pt>
                <c:pt idx="148">
                  <c:v>395.31771851588911</c:v>
                </c:pt>
                <c:pt idx="149">
                  <c:v>376.57569239005699</c:v>
                </c:pt>
                <c:pt idx="150">
                  <c:v>356.32357578173963</c:v>
                </c:pt>
                <c:pt idx="151">
                  <c:v>334.78253651596009</c:v>
                </c:pt>
                <c:pt idx="152">
                  <c:v>312.18454124175452</c:v>
                </c:pt>
                <c:pt idx="153">
                  <c:v>288.76957073054729</c:v>
                </c:pt>
                <c:pt idx="154">
                  <c:v>264.78276800590703</c:v>
                </c:pt>
                <c:pt idx="155">
                  <c:v>240.4715536875886</c:v>
                </c:pt>
                <c:pt idx="156">
                  <c:v>216.08274315000941</c:v>
                </c:pt>
                <c:pt idx="157">
                  <c:v>191.85969989482535</c:v>
                </c:pt>
                <c:pt idx="158">
                  <c:v>168.03955892227879</c:v>
                </c:pt>
                <c:pt idx="159">
                  <c:v>144.8505528646603</c:v>
                </c:pt>
                <c:pt idx="160">
                  <c:v>122.50947223066669</c:v>
                </c:pt>
                <c:pt idx="161">
                  <c:v>101.21928931947321</c:v>
                </c:pt>
                <c:pt idx="162">
                  <c:v>81.166973220347202</c:v>
                </c:pt>
                <c:pt idx="163">
                  <c:v>62.521520844239049</c:v>
                </c:pt>
                <c:pt idx="164">
                  <c:v>45.432226168562238</c:v>
                </c:pt>
                <c:pt idx="165">
                  <c:v>30.027206849484283</c:v>
                </c:pt>
                <c:pt idx="166">
                  <c:v>16.412204104785651</c:v>
                </c:pt>
                <c:pt idx="167">
                  <c:v>4.6696683347481649</c:v>
                </c:pt>
                <c:pt idx="168">
                  <c:v>5.1418606291351949</c:v>
                </c:pt>
                <c:pt idx="169">
                  <c:v>12.98807343359926</c:v>
                </c:pt>
                <c:pt idx="170">
                  <c:v>18.858909785847036</c:v>
                </c:pt>
                <c:pt idx="171">
                  <c:v>22.768277959028904</c:v>
                </c:pt>
                <c:pt idx="172">
                  <c:v>24.753481168385623</c:v>
                </c:pt>
                <c:pt idx="173">
                  <c:v>24.874360378235771</c:v>
                </c:pt>
                <c:pt idx="174">
                  <c:v>23.212166584105542</c:v>
                </c:pt>
                <c:pt idx="175">
                  <c:v>19.868178926932135</c:v>
                </c:pt>
                <c:pt idx="176">
                  <c:v>14.962088096666104</c:v>
                </c:pt>
                <c:pt idx="177">
                  <c:v>8.6301673325870922</c:v>
                </c:pt>
                <c:pt idx="178">
                  <c:v>1.0232558921183386</c:v>
                </c:pt>
                <c:pt idx="179">
                  <c:v>7.6954178927408527</c:v>
                </c:pt>
                <c:pt idx="180">
                  <c:v>17.352544949788697</c:v>
                </c:pt>
                <c:pt idx="181">
                  <c:v>27.767144636156928</c:v>
                </c:pt>
                <c:pt idx="182">
                  <c:v>38.753043040677412</c:v>
                </c:pt>
                <c:pt idx="183">
                  <c:v>50.121387971666252</c:v>
                </c:pt>
                <c:pt idx="184">
                  <c:v>61.683167848518252</c:v>
                </c:pt>
                <c:pt idx="185">
                  <c:v>73.251701796409364</c:v>
                </c:pt>
                <c:pt idx="186">
                  <c:v>84.645068738484554</c:v>
                </c:pt>
                <c:pt idx="187">
                  <c:v>95.68844418310762</c:v>
                </c:pt>
                <c:pt idx="188">
                  <c:v>106.21631470393962</c:v>
                </c:pt>
                <c:pt idx="189">
                  <c:v>116.07454179171717</c:v>
                </c:pt>
                <c:pt idx="190">
                  <c:v>125.12224879778681</c:v>
                </c:pt>
                <c:pt idx="191">
                  <c:v>133.23350706534544</c:v>
                </c:pt>
                <c:pt idx="192">
                  <c:v>140.29880002537911</c:v>
                </c:pt>
                <c:pt idx="193">
                  <c:v>146.22624698701296</c:v>
                </c:pt>
                <c:pt idx="194">
                  <c:v>150.94257153948001</c:v>
                </c:pt>
                <c:pt idx="195">
                  <c:v>154.39380286523365</c:v>
                </c:pt>
                <c:pt idx="196">
                  <c:v>156.54570179838078</c:v>
                </c:pt>
                <c:pt idx="197">
                  <c:v>157.38390710509293</c:v>
                </c:pt>
                <c:pt idx="198">
                  <c:v>156.91380116693571</c:v>
                </c:pt>
                <c:pt idx="199">
                  <c:v>155.16009796725442</c:v>
                </c:pt>
                <c:pt idx="200">
                  <c:v>152.16615996755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4E77-4B2E-BD25-9A5446956FAE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149:$GT$149</c:f>
              <c:numCache>
                <c:formatCode>General</c:formatCode>
                <c:ptCount val="201"/>
                <c:pt idx="0">
                  <c:v>68.113312099772713</c:v>
                </c:pt>
                <c:pt idx="1">
                  <c:v>80.155987624426103</c:v>
                </c:pt>
                <c:pt idx="2">
                  <c:v>92.860905982980768</c:v>
                </c:pt>
                <c:pt idx="3">
                  <c:v>106.10927718883661</c:v>
                </c:pt>
                <c:pt idx="4">
                  <c:v>119.7692904549022</c:v>
                </c:pt>
                <c:pt idx="5">
                  <c:v>133.69789379937123</c:v>
                </c:pt>
                <c:pt idx="6">
                  <c:v>147.74274926562785</c:v>
                </c:pt>
                <c:pt idx="7">
                  <c:v>161.7443374697105</c:v>
                </c:pt>
                <c:pt idx="8">
                  <c:v>175.53818319374918</c:v>
                </c:pt>
                <c:pt idx="9">
                  <c:v>188.95717211816009</c:v>
                </c:pt>
                <c:pt idx="10">
                  <c:v>201.83392754877431</c:v>
                </c:pt>
                <c:pt idx="11">
                  <c:v>214.00321516221069</c:v>
                </c:pt>
                <c:pt idx="12">
                  <c:v>225.30434337330223</c:v>
                </c:pt>
                <c:pt idx="13">
                  <c:v>235.58352692669771</c:v>
                </c:pt>
                <c:pt idx="14">
                  <c:v>244.69618173011236</c:v>
                </c:pt>
                <c:pt idx="15">
                  <c:v>252.50911977311878</c:v>
                </c:pt>
                <c:pt idx="16">
                  <c:v>258.9026142017957</c:v>
                </c:pt>
                <c:pt idx="17">
                  <c:v>263.7723062299583</c:v>
                </c:pt>
                <c:pt idx="18">
                  <c:v>267.03092754134099</c:v>
                </c:pt>
                <c:pt idx="19">
                  <c:v>268.60981414876517</c:v>
                </c:pt>
                <c:pt idx="20">
                  <c:v>268.46019029664245</c:v>
                </c:pt>
                <c:pt idx="21">
                  <c:v>266.55420388900859</c:v>
                </c:pt>
                <c:pt idx="22">
                  <c:v>262.88569806015653</c:v>
                </c:pt>
                <c:pt idx="23">
                  <c:v>257.47070683946481</c:v>
                </c:pt>
                <c:pt idx="24">
                  <c:v>250.34766635438419</c:v>
                </c:pt>
                <c:pt idx="25">
                  <c:v>241.57733662207642</c:v>
                </c:pt>
                <c:pt idx="26">
                  <c:v>231.24243265583866</c:v>
                </c:pt>
                <c:pt idx="27">
                  <c:v>219.44696731135301</c:v>
                </c:pt>
                <c:pt idx="28">
                  <c:v>206.31531197389648</c:v>
                </c:pt>
                <c:pt idx="29">
                  <c:v>191.99098479516286</c:v>
                </c:pt>
                <c:pt idx="30">
                  <c:v>176.63517968242678</c:v>
                </c:pt>
                <c:pt idx="31">
                  <c:v>160.42505257996268</c:v>
                </c:pt>
                <c:pt idx="32">
                  <c:v>143.55178472144317</c:v>
                </c:pt>
                <c:pt idx="33">
                  <c:v>126.21844543344861</c:v>
                </c:pt>
                <c:pt idx="34">
                  <c:v>108.6376796981319</c:v>
                </c:pt>
                <c:pt idx="35">
                  <c:v>91.029248004768618</c:v>
                </c:pt>
                <c:pt idx="36">
                  <c:v>73.617448006421654</c:v>
                </c:pt>
                <c:pt idx="37">
                  <c:v>56.628449124397221</c:v>
                </c:pt>
                <c:pt idx="38">
                  <c:v>40.287572489120464</c:v>
                </c:pt>
                <c:pt idx="39">
                  <c:v>24.816549455709289</c:v>
                </c:pt>
                <c:pt idx="40">
                  <c:v>10.430792374911247</c:v>
                </c:pt>
                <c:pt idx="41">
                  <c:v>2.6632886708053043</c:v>
                </c:pt>
                <c:pt idx="42">
                  <c:v>14.270889841312622</c:v>
                </c:pt>
                <c:pt idx="43">
                  <c:v>24.211305693586969</c:v>
                </c:pt>
                <c:pt idx="44">
                  <c:v>32.32027818403877</c:v>
                </c:pt>
                <c:pt idx="45">
                  <c:v>38.452172768717318</c:v>
                </c:pt>
                <c:pt idx="46">
                  <c:v>42.481953803615724</c:v>
                </c:pt>
                <c:pt idx="47">
                  <c:v>44.306933744562258</c:v>
                </c:pt>
                <c:pt idx="48">
                  <c:v>43.848273261461628</c:v>
                </c:pt>
                <c:pt idx="49">
                  <c:v>41.052212283748489</c:v>
                </c:pt>
                <c:pt idx="50">
                  <c:v>35.891015148156718</c:v>
                </c:pt>
                <c:pt idx="51">
                  <c:v>28.363616388538098</c:v>
                </c:pt>
                <c:pt idx="52">
                  <c:v>18.495957250120323</c:v>
                </c:pt>
                <c:pt idx="53">
                  <c:v>6.3410066847825579</c:v>
                </c:pt>
                <c:pt idx="54">
                  <c:v>8.0215356544608838</c:v>
                </c:pt>
                <c:pt idx="55">
                  <c:v>24.485853097739522</c:v>
                </c:pt>
                <c:pt idx="56">
                  <c:v>42.920937199009927</c:v>
                </c:pt>
                <c:pt idx="57">
                  <c:v>63.171815659701537</c:v>
                </c:pt>
                <c:pt idx="58">
                  <c:v>85.06107040522464</c:v>
                </c:pt>
                <c:pt idx="59">
                  <c:v>108.39062976608625</c:v>
                </c:pt>
                <c:pt idx="60">
                  <c:v>132.94381537817725</c:v>
                </c:pt>
                <c:pt idx="61">
                  <c:v>158.48762130090236</c:v>
                </c:pt>
                <c:pt idx="62">
                  <c:v>184.77519999494322</c:v>
                </c:pt>
                <c:pt idx="63">
                  <c:v>211.5485272382144</c:v>
                </c:pt>
                <c:pt idx="64">
                  <c:v>238.54121582016126</c:v>
                </c:pt>
                <c:pt idx="65">
                  <c:v>265.48144596826694</c:v>
                </c:pt>
                <c:pt idx="66">
                  <c:v>292.09497894961402</c:v>
                </c:pt>
                <c:pt idx="67">
                  <c:v>318.10821917326012</c:v>
                </c:pt>
                <c:pt idx="68">
                  <c:v>343.25128941002595</c:v>
                </c:pt>
                <c:pt idx="69">
                  <c:v>367.26108345420431</c:v>
                </c:pt>
                <c:pt idx="70">
                  <c:v>389.88426068086795</c:v>
                </c:pt>
                <c:pt idx="71">
                  <c:v>410.88014750204917</c:v>
                </c:pt>
                <c:pt idx="72">
                  <c:v>430.02351168926873</c:v>
                </c:pt>
                <c:pt idx="73">
                  <c:v>447.10717689794183</c:v>
                </c:pt>
                <c:pt idx="74">
                  <c:v>461.94444648551712</c:v>
                </c:pt>
                <c:pt idx="75">
                  <c:v>474.37130783962419</c:v>
                </c:pt>
                <c:pt idx="76">
                  <c:v>484.24839090044338</c:v>
                </c:pt>
                <c:pt idx="77">
                  <c:v>491.46265734429545</c:v>
                </c:pt>
                <c:pt idx="78">
                  <c:v>495.92879996066313</c:v>
                </c:pt>
                <c:pt idx="79">
                  <c:v>497.59033506670301</c:v>
                </c:pt>
                <c:pt idx="80">
                  <c:v>496.42037432304085</c:v>
                </c:pt>
                <c:pt idx="81">
                  <c:v>492.42206600104572</c:v>
                </c:pt>
                <c:pt idx="82">
                  <c:v>485.62869956160176</c:v>
                </c:pt>
                <c:pt idx="83">
                  <c:v>476.10347129393551</c:v>
                </c:pt>
                <c:pt idx="84">
                  <c:v>463.9389126846151</c:v>
                </c:pt>
                <c:pt idx="85">
                  <c:v>449.2559870953167</c:v>
                </c:pt>
                <c:pt idx="86">
                  <c:v>432.20286417739487</c:v>
                </c:pt>
                <c:pt idx="87">
                  <c:v>412.95338519634981</c:v>
                </c:pt>
                <c:pt idx="88">
                  <c:v>391.70523603590146</c:v>
                </c:pt>
                <c:pt idx="89">
                  <c:v>368.67784805714979</c:v>
                </c:pt>
                <c:pt idx="90">
                  <c:v>344.11005016309076</c:v>
                </c:pt>
                <c:pt idx="91">
                  <c:v>318.25749832512491</c:v>
                </c:pt>
                <c:pt idx="92">
                  <c:v>291.38991143184523</c:v>
                </c:pt>
                <c:pt idx="93">
                  <c:v>263.78814459057605</c:v>
                </c:pt>
                <c:pt idx="94">
                  <c:v>235.74113292203324</c:v>
                </c:pt>
                <c:pt idx="95">
                  <c:v>207.54274041548808</c:v>
                </c:pt>
                <c:pt idx="96">
                  <c:v>179.48854953785559</c:v>
                </c:pt>
                <c:pt idx="97">
                  <c:v>151.87262800180852</c:v>
                </c:pt>
                <c:pt idx="98">
                  <c:v>124.98430938684172</c:v>
                </c:pt>
                <c:pt idx="99">
                  <c:v>99.105024169639464</c:v>
                </c:pt>
                <c:pt idx="100">
                  <c:v>74.505217157627385</c:v>
                </c:pt>
                <c:pt idx="101">
                  <c:v>51.441386338692787</c:v>
                </c:pt>
                <c:pt idx="102">
                  <c:v>30.153276772151703</c:v>
                </c:pt>
                <c:pt idx="103">
                  <c:v>10.861261367317702</c:v>
                </c:pt>
                <c:pt idx="104">
                  <c:v>6.236061752718209</c:v>
                </c:pt>
                <c:pt idx="105">
                  <c:v>20.964028098104993</c:v>
                </c:pt>
                <c:pt idx="106">
                  <c:v>33.173797475347264</c:v>
                </c:pt>
                <c:pt idx="107">
                  <c:v>42.743955163868904</c:v>
                </c:pt>
                <c:pt idx="108">
                  <c:v>49.581805641945529</c:v>
                </c:pt>
                <c:pt idx="109">
                  <c:v>53.624344443885057</c:v>
                </c:pt>
                <c:pt idx="110">
                  <c:v>54.838897442119681</c:v>
                </c:pt>
                <c:pt idx="111">
                  <c:v>53.223420681969934</c:v>
                </c:pt>
                <c:pt idx="112">
                  <c:v>48.806457808316843</c:v>
                </c:pt>
                <c:pt idx="113">
                  <c:v>41.646756066434122</c:v>
                </c:pt>
                <c:pt idx="114">
                  <c:v>31.832545787595308</c:v>
                </c:pt>
                <c:pt idx="115">
                  <c:v>19.480492137773126</c:v>
                </c:pt>
                <c:pt idx="116">
                  <c:v>4.7343316695142752</c:v>
                </c:pt>
                <c:pt idx="117">
                  <c:v>12.236790171108412</c:v>
                </c:pt>
                <c:pt idx="118">
                  <c:v>31.240261010919511</c:v>
                </c:pt>
                <c:pt idx="119">
                  <c:v>52.062200230366912</c:v>
                </c:pt>
                <c:pt idx="120">
                  <c:v>74.469888681256023</c:v>
                </c:pt>
                <c:pt idx="121">
                  <c:v>98.214401149281215</c:v>
                </c:pt>
                <c:pt idx="122">
                  <c:v>123.03341098792983</c:v>
                </c:pt>
                <c:pt idx="123">
                  <c:v>148.65413442927527</c:v>
                </c:pt>
                <c:pt idx="124">
                  <c:v>174.79638053845221</c:v>
                </c:pt>
                <c:pt idx="125">
                  <c:v>201.17567163987943</c:v>
                </c:pt>
                <c:pt idx="126">
                  <c:v>227.50639831748791</c:v>
                </c:pt>
                <c:pt idx="127">
                  <c:v>253.50497278636038</c:v>
                </c:pt>
                <c:pt idx="128">
                  <c:v>278.89294455235415</c:v>
                </c:pt>
                <c:pt idx="129">
                  <c:v>303.40004281750714</c:v>
                </c:pt>
                <c:pt idx="130">
                  <c:v>326.76711104536759</c:v>
                </c:pt>
                <c:pt idx="131">
                  <c:v>348.74890046000115</c:v>
                </c:pt>
                <c:pt idx="132">
                  <c:v>369.11669099867913</c:v>
                </c:pt>
                <c:pt idx="133">
                  <c:v>387.66071034998697</c:v>
                </c:pt>
                <c:pt idx="134">
                  <c:v>404.19232416078421</c:v>
                </c:pt>
                <c:pt idx="135">
                  <c:v>418.54597325762353</c:v>
                </c:pt>
                <c:pt idx="136">
                  <c:v>430.58083676771224</c:v>
                </c:pt>
                <c:pt idx="137">
                  <c:v>440.18220330486588</c:v>
                </c:pt>
                <c:pt idx="138">
                  <c:v>447.26253586789898</c:v>
                </c:pt>
                <c:pt idx="139">
                  <c:v>451.762219740906</c:v>
                </c:pt>
                <c:pt idx="140">
                  <c:v>453.6499864434403</c:v>
                </c:pt>
                <c:pt idx="141">
                  <c:v>452.92301060884751</c:v>
                </c:pt>
                <c:pt idx="142">
                  <c:v>449.60668052533862</c:v>
                </c:pt>
                <c:pt idx="143">
                  <c:v>443.7540469108626</c:v>
                </c:pt>
                <c:pt idx="144">
                  <c:v>435.44495826384366</c:v>
                </c:pt>
                <c:pt idx="145">
                  <c:v>424.78489479256524</c:v>
                </c:pt>
                <c:pt idx="146">
                  <c:v>411.90351643295713</c:v>
                </c:pt>
                <c:pt idx="147">
                  <c:v>396.95294377620934</c:v>
                </c:pt>
                <c:pt idx="148">
                  <c:v>380.10579380477094</c:v>
                </c:pt>
                <c:pt idx="149">
                  <c:v>361.55299514156098</c:v>
                </c:pt>
                <c:pt idx="150">
                  <c:v>341.50141001949805</c:v>
                </c:pt>
                <c:pt idx="151">
                  <c:v>320.17129234736501</c:v>
                </c:pt>
                <c:pt idx="152">
                  <c:v>297.79361305814825</c:v>
                </c:pt>
                <c:pt idx="153">
                  <c:v>274.60728535627817</c:v>
                </c:pt>
                <c:pt idx="154">
                  <c:v>250.85632351416157</c:v>
                </c:pt>
                <c:pt idx="155">
                  <c:v>226.78696949433277</c:v>
                </c:pt>
                <c:pt idx="156">
                  <c:v>202.64482188468239</c:v>
                </c:pt>
                <c:pt idx="157">
                  <c:v>178.67200142876277</c:v>
                </c:pt>
                <c:pt idx="158">
                  <c:v>155.10438681436361</c:v>
                </c:pt>
                <c:pt idx="159">
                  <c:v>132.16895335963287</c:v>
                </c:pt>
                <c:pt idx="160">
                  <c:v>110.08124582010174</c:v>
                </c:pt>
                <c:pt idx="161">
                  <c:v>89.043014749911038</c:v>
                </c:pt>
                <c:pt idx="162">
                  <c:v>69.240043708697016</c:v>
                </c:pt>
                <c:pt idx="163">
                  <c:v>50.840192138602781</c:v>
                </c:pt>
                <c:pt idx="164">
                  <c:v>33.991675974270549</c:v>
                </c:pt>
                <c:pt idx="165">
                  <c:v>18.821605026579661</c:v>
                </c:pt>
                <c:pt idx="166">
                  <c:v>5.4347929355624087</c:v>
                </c:pt>
                <c:pt idx="167">
                  <c:v>6.0871479406572711</c:v>
                </c:pt>
                <c:pt idx="168">
                  <c:v>15.68641790371381</c:v>
                </c:pt>
                <c:pt idx="169">
                  <c:v>23.329342429273382</c:v>
                </c:pt>
                <c:pt idx="170">
                  <c:v>29.006384406273465</c:v>
                </c:pt>
                <c:pt idx="171">
                  <c:v>32.731858414943076</c:v>
                </c:pt>
                <c:pt idx="172">
                  <c:v>34.543353043259742</c:v>
                </c:pt>
                <c:pt idx="173">
                  <c:v>34.500870842586934</c:v>
                </c:pt>
                <c:pt idx="174">
                  <c:v>32.685698995279452</c:v>
                </c:pt>
                <c:pt idx="175">
                  <c:v>29.199027067320031</c:v>
                </c:pt>
                <c:pt idx="176">
                  <c:v>24.160331306925041</c:v>
                </c:pt>
                <c:pt idx="177">
                  <c:v>17.705547787491099</c:v>
                </c:pt>
                <c:pt idx="178">
                  <c:v>9.985059245259654</c:v>
                </c:pt>
                <c:pt idx="179">
                  <c:v>1.161522697158198</c:v>
                </c:pt>
                <c:pt idx="180">
                  <c:v>8.5924331851819797</c:v>
                </c:pt>
                <c:pt idx="181">
                  <c:v>19.096610446624197</c:v>
                </c:pt>
                <c:pt idx="182">
                  <c:v>30.165712330535911</c:v>
                </c:pt>
                <c:pt idx="183">
                  <c:v>41.611849502334636</c:v>
                </c:pt>
                <c:pt idx="184">
                  <c:v>53.247049320532533</c:v>
                </c:pt>
                <c:pt idx="185">
                  <c:v>64.885735550702634</c:v>
                </c:pt>
                <c:pt idx="186">
                  <c:v>76.347146420464981</c:v>
                </c:pt>
                <c:pt idx="187">
                  <c:v>87.457659823349417</c:v>
                </c:pt>
                <c:pt idx="188">
                  <c:v>98.05299578503876</c:v>
                </c:pt>
                <c:pt idx="189">
                  <c:v>107.98026799090235</c:v>
                </c:pt>
                <c:pt idx="190">
                  <c:v>117.0998582180155</c:v>
                </c:pt>
                <c:pt idx="191">
                  <c:v>125.28708989262604</c:v>
                </c:pt>
                <c:pt idx="192">
                  <c:v>132.43367967569313</c:v>
                </c:pt>
                <c:pt idx="193">
                  <c:v>138.44894893121105</c:v>
                </c:pt>
                <c:pt idx="194">
                  <c:v>143.26078011764304</c:v>
                </c:pt>
                <c:pt idx="195">
                  <c:v>146.81630652199524</c:v>
                </c:pt>
                <c:pt idx="196">
                  <c:v>149.08232728640272</c:v>
                </c:pt>
                <c:pt idx="197">
                  <c:v>150.04544331410935</c:v>
                </c:pt>
                <c:pt idx="198">
                  <c:v>149.71191333944213</c:v>
                </c:pt>
                <c:pt idx="199">
                  <c:v>148.10723315796938</c:v>
                </c:pt>
                <c:pt idx="200">
                  <c:v>145.27544469127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4E77-4B2E-BD25-9A5446956FAE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150:$GT$150</c:f>
              <c:numCache>
                <c:formatCode>General</c:formatCode>
                <c:ptCount val="201"/>
                <c:pt idx="0">
                  <c:v>61.811586152401475</c:v>
                </c:pt>
                <c:pt idx="1">
                  <c:v>73.473201791365611</c:v>
                </c:pt>
                <c:pt idx="2">
                  <c:v>85.800882408876689</c:v>
                </c:pt>
                <c:pt idx="3">
                  <c:v>98.677121814852939</c:v>
                </c:pt>
                <c:pt idx="4">
                  <c:v>111.97136723472104</c:v>
                </c:pt>
                <c:pt idx="5">
                  <c:v>125.54178634554737</c:v>
                </c:pt>
                <c:pt idx="6">
                  <c:v>139.23721030951489</c:v>
                </c:pt>
                <c:pt idx="7">
                  <c:v>152.89922663993855</c:v>
                </c:pt>
                <c:pt idx="8">
                  <c:v>166.36439373495077</c:v>
                </c:pt>
                <c:pt idx="9">
                  <c:v>179.46654728214671</c:v>
                </c:pt>
                <c:pt idx="10">
                  <c:v>192.03916749355528</c:v>
                </c:pt>
                <c:pt idx="11">
                  <c:v>203.91777528908841</c:v>
                </c:pt>
                <c:pt idx="12">
                  <c:v>214.94232511782621</c:v>
                </c:pt>
                <c:pt idx="13">
                  <c:v>224.95956209465805</c:v>
                </c:pt>
                <c:pt idx="14">
                  <c:v>233.82531153424881</c:v>
                </c:pt>
                <c:pt idx="15">
                  <c:v>241.40666977917118</c:v>
                </c:pt>
                <c:pt idx="16">
                  <c:v>247.58406643339308</c:v>
                </c:pt>
                <c:pt idx="17">
                  <c:v>252.25316971023258</c:v>
                </c:pt>
                <c:pt idx="18">
                  <c:v>255.32660856477045</c:v>
                </c:pt>
                <c:pt idx="19">
                  <c:v>256.73548757944877</c:v>
                </c:pt>
                <c:pt idx="20">
                  <c:v>256.43067317894986</c:v>
                </c:pt>
                <c:pt idx="21">
                  <c:v>254.3838326334469</c:v>
                </c:pt>
                <c:pt idx="22">
                  <c:v>250.58821043157144</c:v>
                </c:pt>
                <c:pt idx="23">
                  <c:v>245.05912992671145</c:v>
                </c:pt>
                <c:pt idx="24">
                  <c:v>237.83421164083751</c:v>
                </c:pt>
                <c:pt idx="25">
                  <c:v>228.97330320540203</c:v>
                </c:pt>
                <c:pt idx="26">
                  <c:v>218.55811958401986</c:v>
                </c:pt>
                <c:pt idx="27">
                  <c:v>206.69159591088408</c:v>
                </c:pt>
                <c:pt idx="28">
                  <c:v>193.49695894621215</c:v>
                </c:pt>
                <c:pt idx="29">
                  <c:v>179.11652674978382</c:v>
                </c:pt>
                <c:pt idx="30">
                  <c:v>163.71024966102638</c:v>
                </c:pt>
                <c:pt idx="31">
                  <c:v>147.4540090057526</c:v>
                </c:pt>
                <c:pt idx="32">
                  <c:v>130.53769308412544</c:v>
                </c:pt>
                <c:pt idx="33">
                  <c:v>113.16307289273198</c:v>
                </c:pt>
                <c:pt idx="34">
                  <c:v>95.541502659732075</c:v>
                </c:pt>
                <c:pt idx="35">
                  <c:v>77.891472593196042</c:v>
                </c:pt>
                <c:pt idx="36">
                  <c:v>60.436043229998994</c:v>
                </c:pt>
                <c:pt idx="37">
                  <c:v>43.40019240113287</c:v>
                </c:pt>
                <c:pt idx="38">
                  <c:v>27.008107078558655</c:v>
                </c:pt>
                <c:pt idx="39">
                  <c:v>11.480453222916637</c:v>
                </c:pt>
                <c:pt idx="40">
                  <c:v>2.9683428004672683</c:v>
                </c:pt>
                <c:pt idx="41">
                  <c:v>16.132767633849927</c:v>
                </c:pt>
                <c:pt idx="42">
                  <c:v>27.818815941355375</c:v>
                </c:pt>
                <c:pt idx="43">
                  <c:v>37.846474585347693</c:v>
                </c:pt>
                <c:pt idx="44">
                  <c:v>46.052064711474529</c:v>
                </c:pt>
                <c:pt idx="45">
                  <c:v>52.290412061804467</c:v>
                </c:pt>
                <c:pt idx="46">
                  <c:v>56.436817776106174</c:v>
                </c:pt>
                <c:pt idx="47">
                  <c:v>58.388804226707578</c:v>
                </c:pt>
                <c:pt idx="48">
                  <c:v>58.067613035320925</c:v>
                </c:pt>
                <c:pt idx="49">
                  <c:v>55.419435309652506</c:v>
                </c:pt>
                <c:pt idx="50">
                  <c:v>50.416357278982574</c:v>
                </c:pt>
                <c:pt idx="51">
                  <c:v>43.057007863574803</c:v>
                </c:pt>
                <c:pt idx="52">
                  <c:v>33.366898242524229</c:v>
                </c:pt>
                <c:pt idx="53">
                  <c:v>21.398447146111462</c:v>
                </c:pt>
                <c:pt idx="54">
                  <c:v>7.2306893479187124</c:v>
                </c:pt>
                <c:pt idx="55">
                  <c:v>9.0313313761937213</c:v>
                </c:pt>
                <c:pt idx="56">
                  <c:v>27.257479766269174</c:v>
                </c:pt>
                <c:pt idx="57">
                  <c:v>47.293748277313703</c:v>
                </c:pt>
                <c:pt idx="58">
                  <c:v>68.963765516305244</c:v>
                </c:pt>
                <c:pt idx="59">
                  <c:v>92.070577965213232</c:v>
                </c:pt>
                <c:pt idx="60">
                  <c:v>116.39868570908595</c:v>
                </c:pt>
                <c:pt idx="61">
                  <c:v>141.71630977950608</c:v>
                </c:pt>
                <c:pt idx="62">
                  <c:v>167.77786587285337</c:v>
                </c:pt>
                <c:pt idx="63">
                  <c:v>194.32661664442696</c:v>
                </c:pt>
                <c:pt idx="64">
                  <c:v>221.09747254469013</c:v>
                </c:pt>
                <c:pt idx="65">
                  <c:v>247.81990927997711</c:v>
                </c:pt>
                <c:pt idx="66">
                  <c:v>274.22096847005821</c:v>
                </c:pt>
                <c:pt idx="67">
                  <c:v>300.02830695765482</c:v>
                </c:pt>
                <c:pt idx="68">
                  <c:v>324.97325951432424</c:v>
                </c:pt>
                <c:pt idx="69">
                  <c:v>348.79387939225779</c:v>
                </c:pt>
                <c:pt idx="70">
                  <c:v>371.23792129666879</c:v>
                </c:pt>
                <c:pt idx="71">
                  <c:v>392.06573189779544</c:v>
                </c:pt>
                <c:pt idx="72">
                  <c:v>411.0530139593468</c:v>
                </c:pt>
                <c:pt idx="73">
                  <c:v>427.9934315207762</c:v>
                </c:pt>
                <c:pt idx="74">
                  <c:v>442.70102531858049</c:v>
                </c:pt>
                <c:pt idx="75">
                  <c:v>455.01240974680002</c:v>
                </c:pt>
                <c:pt idx="76">
                  <c:v>464.78872511454739</c:v>
                </c:pt>
                <c:pt idx="77">
                  <c:v>471.9173217301597</c:v>
                </c:pt>
                <c:pt idx="78">
                  <c:v>476.31315539513741</c:v>
                </c:pt>
                <c:pt idx="79">
                  <c:v>477.91987719072694</c:v>
                </c:pt>
                <c:pt idx="80">
                  <c:v>476.71060394719797</c:v>
                </c:pt>
                <c:pt idx="81">
                  <c:v>472.68835945946392</c:v>
                </c:pt>
                <c:pt idx="82">
                  <c:v>465.88618030958156</c:v>
                </c:pt>
                <c:pt idx="83">
                  <c:v>456.3668840322602</c:v>
                </c:pt>
                <c:pt idx="84">
                  <c:v>444.22250126824986</c:v>
                </c:pt>
                <c:pt idx="85">
                  <c:v>429.57337744639489</c:v>
                </c:pt>
                <c:pt idx="86">
                  <c:v>412.56695337238392</c:v>
                </c:pt>
                <c:pt idx="87">
                  <c:v>393.37623783560252</c:v>
                </c:pt>
                <c:pt idx="88">
                  <c:v>372.19798893103336</c:v>
                </c:pt>
                <c:pt idx="89">
                  <c:v>349.25062418857476</c:v>
                </c:pt>
                <c:pt idx="90">
                  <c:v>324.77188276742322</c:v>
                </c:pt>
                <c:pt idx="91">
                  <c:v>299.01626587094154</c:v>
                </c:pt>
                <c:pt idx="92">
                  <c:v>272.2522841335072</c:v>
                </c:pt>
                <c:pt idx="93">
                  <c:v>244.75954299452809</c:v>
                </c:pt>
                <c:pt idx="94">
                  <c:v>216.82569897937157</c:v>
                </c:pt>
                <c:pt idx="95">
                  <c:v>188.74332132983</c:v>
                </c:pt>
                <c:pt idx="96">
                  <c:v>160.8066945498984</c:v>
                </c:pt>
                <c:pt idx="97">
                  <c:v>133.30859814270457</c:v>
                </c:pt>
                <c:pt idx="98">
                  <c:v>106.53710010293734</c:v>
                </c:pt>
                <c:pt idx="99">
                  <c:v>80.77240059251929</c:v>
                </c:pt>
                <c:pt idx="100">
                  <c:v>56.283761667056737</c:v>
                </c:pt>
                <c:pt idx="101">
                  <c:v>33.326557943225438</c:v>
                </c:pt>
                <c:pt idx="102">
                  <c:v>12.139481714091415</c:v>
                </c:pt>
                <c:pt idx="103">
                  <c:v>7.0580657534278579</c:v>
                </c:pt>
                <c:pt idx="104">
                  <c:v>24.068367146453927</c:v>
                </c:pt>
                <c:pt idx="105">
                  <c:v>38.717539152400278</c:v>
                </c:pt>
                <c:pt idx="106">
                  <c:v>50.857415316822973</c:v>
                </c:pt>
                <c:pt idx="107">
                  <c:v>60.367140488206452</c:v>
                </c:pt>
                <c:pt idx="108">
                  <c:v>67.154458952866861</c:v>
                </c:pt>
                <c:pt idx="109">
                  <c:v>71.156681897716012</c:v>
                </c:pt>
                <c:pt idx="110">
                  <c:v>72.341323538457047</c:v>
                </c:pt>
                <c:pt idx="111">
                  <c:v>70.706399072484572</c:v>
                </c:pt>
                <c:pt idx="112">
                  <c:v>66.28038151452904</c:v>
                </c:pt>
                <c:pt idx="113">
                  <c:v>59.121818403201928</c:v>
                </c:pt>
                <c:pt idx="114">
                  <c:v>49.318613282005877</c:v>
                </c:pt>
                <c:pt idx="115">
                  <c:v>36.986980713189489</c:v>
                </c:pt>
                <c:pt idx="116">
                  <c:v>22.270087331905465</c:v>
                </c:pt>
                <c:pt idx="117">
                  <c:v>5.3363950475890789</c:v>
                </c:pt>
                <c:pt idx="118">
                  <c:v>13.622274092793287</c:v>
                </c:pt>
                <c:pt idx="119">
                  <c:v>34.392928688791791</c:v>
                </c:pt>
                <c:pt idx="120">
                  <c:v>56.743828819424024</c:v>
                </c:pt>
                <c:pt idx="121">
                  <c:v>80.427108721591793</c:v>
                </c:pt>
                <c:pt idx="122">
                  <c:v>105.18157083829892</c:v>
                </c:pt>
                <c:pt idx="123">
                  <c:v>130.73561884795515</c:v>
                </c:pt>
                <c:pt idx="124">
                  <c:v>156.81029575427993</c:v>
                </c:pt>
                <c:pt idx="125">
                  <c:v>183.12239198341894</c:v>
                </c:pt>
                <c:pt idx="126">
                  <c:v>209.38758771371891</c:v>
                </c:pt>
                <c:pt idx="127">
                  <c:v>235.32359336216587</c:v>
                </c:pt>
                <c:pt idx="128">
                  <c:v>260.65325227280408</c:v>
                </c:pt>
                <c:pt idx="129">
                  <c:v>285.10757019453791</c:v>
                </c:pt>
                <c:pt idx="130">
                  <c:v>308.42863709162822</c:v>
                </c:pt>
                <c:pt idx="131">
                  <c:v>330.37240818807516</c:v>
                </c:pt>
                <c:pt idx="132">
                  <c:v>350.71131289033821</c:v>
                </c:pt>
                <c:pt idx="133">
                  <c:v>369.23666234032771</c:v>
                </c:pt>
                <c:pt idx="134">
                  <c:v>385.76082879685754</c:v>
                </c:pt>
                <c:pt idx="135">
                  <c:v>400.11917279933067</c:v>
                </c:pt>
                <c:pt idx="136">
                  <c:v>412.17169709923326</c:v>
                </c:pt>
                <c:pt idx="137">
                  <c:v>421.80440961670718</c:v>
                </c:pt>
                <c:pt idx="138">
                  <c:v>428.93038115186903</c:v>
                </c:pt>
                <c:pt idx="139">
                  <c:v>433.49048721214257</c:v>
                </c:pt>
                <c:pt idx="140">
                  <c:v>435.45382706428711</c:v>
                </c:pt>
                <c:pt idx="141">
                  <c:v>434.81781693832289</c:v>
                </c:pt>
                <c:pt idx="142">
                  <c:v>431.60795815465013</c:v>
                </c:pt>
                <c:pt idx="143">
                  <c:v>425.87728476954089</c:v>
                </c:pt>
                <c:pt idx="144">
                  <c:v>417.7054990923549</c:v>
                </c:pt>
                <c:pt idx="145">
                  <c:v>407.19780707559585</c:v>
                </c:pt>
                <c:pt idx="146">
                  <c:v>394.48346907297213</c:v>
                </c:pt>
                <c:pt idx="147">
                  <c:v>379.71408475950352</c:v>
                </c:pt>
                <c:pt idx="148">
                  <c:v>363.06163407234288</c:v>
                </c:pt>
                <c:pt idx="149">
                  <c:v>344.71629882513264</c:v>
                </c:pt>
                <c:pt idx="150">
                  <c:v>324.88409213940582</c:v>
                </c:pt>
                <c:pt idx="151">
                  <c:v>303.78432499449133</c:v>
                </c:pt>
                <c:pt idx="152">
                  <c:v>281.6469409972924</c:v>
                </c:pt>
                <c:pt idx="153">
                  <c:v>258.70975189422967</c:v>
                </c:pt>
                <c:pt idx="154">
                  <c:v>235.21560737317819</c:v>
                </c:pt>
                <c:pt idx="155">
                  <c:v>211.40953332176181</c:v>
                </c:pt>
                <c:pt idx="156">
                  <c:v>187.53587291320096</c:v>
                </c:pt>
                <c:pt idx="157">
                  <c:v>163.83546468030596</c:v>
                </c:pt>
                <c:pt idx="158">
                  <c:v>140.54289111547911</c:v>
                </c:pt>
                <c:pt idx="159">
                  <c:v>117.88383030799086</c:v>
                </c:pt>
                <c:pt idx="160">
                  <c:v>96.072541712487421</c:v>
                </c:pt>
                <c:pt idx="161">
                  <c:v>75.309515352518318</c:v>
                </c:pt>
                <c:pt idx="162">
                  <c:v>55.779311622227574</c:v>
                </c:pt>
                <c:pt idx="163">
                  <c:v>37.648616384830099</c:v>
                </c:pt>
                <c:pt idx="164">
                  <c:v>21.064533308616802</c:v>
                </c:pt>
                <c:pt idx="165">
                  <c:v>6.1531323640903288</c:v>
                </c:pt>
                <c:pt idx="166">
                  <c:v>6.981729833377833</c:v>
                </c:pt>
                <c:pt idx="167">
                  <c:v>18.259305572334593</c:v>
                </c:pt>
                <c:pt idx="168">
                  <c:v>27.622558783831547</c:v>
                </c:pt>
                <c:pt idx="169">
                  <c:v>35.038469925765618</c:v>
                </c:pt>
                <c:pt idx="170">
                  <c:v>40.49804167775271</c:v>
                </c:pt>
                <c:pt idx="171">
                  <c:v>44.016007825737887</c:v>
                </c:pt>
                <c:pt idx="172">
                  <c:v>45.630251389887434</c:v>
                </c:pt>
                <c:pt idx="173">
                  <c:v>45.400941638357125</c:v>
                </c:pt>
                <c:pt idx="174">
                  <c:v>43.409403089118598</c:v>
                </c:pt>
                <c:pt idx="175">
                  <c:v>39.756732889550797</c:v>
                </c:pt>
                <c:pt idx="176">
                  <c:v>34.562186038461775</c:v>
                </c:pt>
                <c:pt idx="177">
                  <c:v>27.96135073968631</c:v>
                </c:pt>
                <c:pt idx="178">
                  <c:v>20.104138715548128</c:v>
                </c:pt>
                <c:pt idx="179">
                  <c:v>11.152617530916507</c:v>
                </c:pt>
                <c:pt idx="180">
                  <c:v>1.2787138568341281</c:v>
                </c:pt>
                <c:pt idx="181">
                  <c:v>9.3381818865234916</c:v>
                </c:pt>
                <c:pt idx="182">
                  <c:v>20.513677943235123</c:v>
                </c:pt>
                <c:pt idx="183">
                  <c:v>32.060878402711808</c:v>
                </c:pt>
                <c:pt idx="184">
                  <c:v>43.792882544777257</c:v>
                </c:pt>
                <c:pt idx="185">
                  <c:v>55.525253843350704</c:v>
                </c:pt>
                <c:pt idx="186">
                  <c:v>67.078426633843961</c:v>
                </c:pt>
                <c:pt idx="187">
                  <c:v>78.280019365910491</c:v>
                </c:pt>
                <c:pt idx="188">
                  <c:v>88.967024674461982</c:v>
                </c:pt>
                <c:pt idx="189">
                  <c:v>98.987848191711038</c:v>
                </c:pt>
                <c:pt idx="190">
                  <c:v>108.20417007048488</c:v>
                </c:pt>
                <c:pt idx="191">
                  <c:v>116.49260556875055</c:v>
                </c:pt>
                <c:pt idx="192">
                  <c:v>123.74614372759824</c:v>
                </c:pt>
                <c:pt idx="193">
                  <c:v>129.87534612636333</c:v>
                </c:pt>
                <c:pt idx="194">
                  <c:v>134.80929088223863</c:v>
                </c:pt>
                <c:pt idx="195">
                  <c:v>138.49625043772139</c:v>
                </c:pt>
                <c:pt idx="196">
                  <c:v>140.9040952051343</c:v>
                </c:pt>
                <c:pt idx="197">
                  <c:v>142.02041876882765</c:v>
                </c:pt>
                <c:pt idx="198">
                  <c:v>141.85238403661242</c:v>
                </c:pt>
                <c:pt idx="199">
                  <c:v>140.42629343571565</c:v>
                </c:pt>
                <c:pt idx="200">
                  <c:v>137.78688991795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4E77-4B2E-BD25-9A5446956FAE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151:$GT$151</c:f>
              <c:numCache>
                <c:formatCode>General</c:formatCode>
                <c:ptCount val="201"/>
                <c:pt idx="0">
                  <c:v>55.039169681360207</c:v>
                </c:pt>
                <c:pt idx="1">
                  <c:v>66.286195307199804</c:v>
                </c:pt>
                <c:pt idx="2">
                  <c:v>78.203444808500464</c:v>
                </c:pt>
                <c:pt idx="3">
                  <c:v>90.674735293130126</c:v>
                </c:pt>
                <c:pt idx="4">
                  <c:v>103.57081070711109</c:v>
                </c:pt>
                <c:pt idx="5">
                  <c:v>116.75109591434762</c:v>
                </c:pt>
                <c:pt idx="6">
                  <c:v>130.06562716870766</c:v>
                </c:pt>
                <c:pt idx="7">
                  <c:v>143.35713293916041</c:v>
                </c:pt>
                <c:pt idx="8">
                  <c:v>156.46323704341003</c:v>
                </c:pt>
                <c:pt idx="9">
                  <c:v>169.21875440722081</c:v>
                </c:pt>
                <c:pt idx="10">
                  <c:v>181.45804851516388</c:v>
                </c:pt>
                <c:pt idx="11">
                  <c:v>193.01741876869957</c:v>
                </c:pt>
                <c:pt idx="12">
                  <c:v>203.73748552913193</c:v>
                </c:pt>
                <c:pt idx="13">
                  <c:v>213.4655406006751</c:v>
                </c:pt>
                <c:pt idx="14">
                  <c:v>222.05783130208067</c:v>
                </c:pt>
                <c:pt idx="15">
                  <c:v>229.38174707824447</c:v>
                </c:pt>
                <c:pt idx="16">
                  <c:v>235.31787880511249</c:v>
                </c:pt>
                <c:pt idx="17">
                  <c:v>239.76192252625964</c:v>
                </c:pt>
                <c:pt idx="18">
                  <c:v>242.62640130723139</c:v>
                </c:pt>
                <c:pt idx="19">
                  <c:v>243.84218117915566</c:v>
                </c:pt>
                <c:pt idx="20">
                  <c:v>243.3597597371479</c:v>
                </c:pt>
                <c:pt idx="21">
                  <c:v>241.15030882878418</c:v>
                </c:pt>
                <c:pt idx="22">
                  <c:v>237.20645587716834</c:v>
                </c:pt>
                <c:pt idx="23">
                  <c:v>231.5427916927442</c:v>
                </c:pt>
                <c:pt idx="24">
                  <c:v>224.19609609644885</c:v>
                </c:pt>
                <c:pt idx="25">
                  <c:v>215.22527626061904</c:v>
                </c:pt>
                <c:pt idx="26">
                  <c:v>204.71101632842786</c:v>
                </c:pt>
                <c:pt idx="27">
                  <c:v>192.75514055191783</c:v>
                </c:pt>
                <c:pt idx="28">
                  <c:v>179.47969584701477</c:v>
                </c:pt>
                <c:pt idx="29">
                  <c:v>165.02576325567907</c:v>
                </c:pt>
                <c:pt idx="30">
                  <c:v>149.55201128586458</c:v>
                </c:pt>
                <c:pt idx="31">
                  <c:v>133.23300742589285</c:v>
                </c:pt>
                <c:pt idx="32">
                  <c:v>116.25730725984772</c:v>
                </c:pt>
                <c:pt idx="33">
                  <c:v>98.825343505707679</c:v>
                </c:pt>
                <c:pt idx="34">
                  <c:v>81.147139922132268</c:v>
                </c:pt>
                <c:pt idx="35">
                  <c:v>63.43987735041086</c:v>
                </c:pt>
                <c:pt idx="36">
                  <c:v>45.925341146117297</c:v>
                </c:pt>
                <c:pt idx="37">
                  <c:v>28.827280885611941</c:v>
                </c:pt>
                <c:pt idx="38">
                  <c:v>12.368714485208091</c:v>
                </c:pt>
                <c:pt idx="39">
                  <c:v>3.2307902703001354</c:v>
                </c:pt>
                <c:pt idx="40">
                  <c:v>17.757823339021424</c:v>
                </c:pt>
                <c:pt idx="41">
                  <c:v>31.007795679467872</c:v>
                </c:pt>
                <c:pt idx="42">
                  <c:v>42.787525029376894</c:v>
                </c:pt>
                <c:pt idx="43">
                  <c:v>52.917711858204605</c:v>
                </c:pt>
                <c:pt idx="44">
                  <c:v>61.23527432204321</c:v>
                </c:pt>
                <c:pt idx="45">
                  <c:v>67.595512611627314</c:v>
                </c:pt>
                <c:pt idx="46">
                  <c:v>71.874075013078837</c:v>
                </c:pt>
                <c:pt idx="47">
                  <c:v>73.968700274194617</c:v>
                </c:pt>
                <c:pt idx="48">
                  <c:v>73.800713459319255</c:v>
                </c:pt>
                <c:pt idx="49">
                  <c:v>71.316255352223664</c:v>
                </c:pt>
                <c:pt idx="50">
                  <c:v>66.48722859450514</c:v>
                </c:pt>
                <c:pt idx="51">
                  <c:v>59.311947089344194</c:v>
                </c:pt>
                <c:pt idx="52">
                  <c:v>49.815478716899165</c:v>
                </c:pt>
                <c:pt idx="53">
                  <c:v>38.049675055956754</c:v>
                </c:pt>
                <c:pt idx="54">
                  <c:v>24.092885542838374</c:v>
                </c:pt>
                <c:pt idx="55">
                  <c:v>8.0493572780400005</c:v>
                </c:pt>
                <c:pt idx="56">
                  <c:v>9.9516745318326887</c:v>
                </c:pt>
                <c:pt idx="57">
                  <c:v>29.757196780087799</c:v>
                </c:pt>
                <c:pt idx="58">
                  <c:v>51.191916960857604</c:v>
                </c:pt>
                <c:pt idx="59">
                  <c:v>74.060034112234348</c:v>
                </c:pt>
                <c:pt idx="60">
                  <c:v>98.147263028397788</c:v>
                </c:pt>
                <c:pt idx="61">
                  <c:v>123.22308946609866</c:v>
                </c:pt>
                <c:pt idx="62">
                  <c:v>149.04323122620545</c:v>
                </c:pt>
                <c:pt idx="63">
                  <c:v>175.35227743762931</c:v>
                </c:pt>
                <c:pt idx="64">
                  <c:v>201.88647613988257</c:v>
                </c:pt>
                <c:pt idx="65">
                  <c:v>228.37663837903816</c:v>
                </c:pt>
                <c:pt idx="66">
                  <c:v>254.55112552302174</c:v>
                </c:pt>
                <c:pt idx="67">
                  <c:v>280.13888538463891</c:v>
                </c:pt>
                <c:pt idx="68">
                  <c:v>304.87250202851351</c:v>
                </c:pt>
                <c:pt idx="69">
                  <c:v>328.49122384036326</c:v>
                </c:pt>
                <c:pt idx="70">
                  <c:v>350.74393455800816</c:v>
                </c:pt>
                <c:pt idx="71">
                  <c:v>371.39203250245208</c:v>
                </c:pt>
                <c:pt idx="72">
                  <c:v>390.21218419858297</c:v>
                </c:pt>
                <c:pt idx="73">
                  <c:v>406.9989199278628</c:v>
                </c:pt>
                <c:pt idx="74">
                  <c:v>421.56704049442254</c:v>
                </c:pt>
                <c:pt idx="75">
                  <c:v>433.75380659121828</c:v>
                </c:pt>
                <c:pt idx="76">
                  <c:v>443.42088459995449</c:v>
                </c:pt>
                <c:pt idx="77">
                  <c:v>450.45602541889258</c:v>
                </c:pt>
                <c:pt idx="78">
                  <c:v>454.77445595422836</c:v>
                </c:pt>
                <c:pt idx="79">
                  <c:v>456.31996619788544</c:v>
                </c:pt>
                <c:pt idx="80">
                  <c:v>455.06567830884319</c:v>
                </c:pt>
                <c:pt idx="81">
                  <c:v>451.01448777551485</c:v>
                </c:pt>
                <c:pt idx="82">
                  <c:v>444.19917052024277</c:v>
                </c:pt>
                <c:pt idx="83">
                  <c:v>434.68215366923397</c:v>
                </c:pt>
                <c:pt idx="84">
                  <c:v>422.55495160677941</c:v>
                </c:pt>
                <c:pt idx="85">
                  <c:v>407.93727281557409</c:v>
                </c:pt>
                <c:pt idx="86">
                  <c:v>390.9758068296203</c:v>
                </c:pt>
                <c:pt idx="87">
                  <c:v>371.84270434753904</c:v>
                </c:pt>
                <c:pt idx="88">
                  <c:v>350.73376712822977</c:v>
                </c:pt>
                <c:pt idx="89">
                  <c:v>327.86636767558355</c:v>
                </c:pt>
                <c:pt idx="90">
                  <c:v>303.47712187441863</c:v>
                </c:pt>
                <c:pt idx="91">
                  <c:v>277.81934062873563</c:v>
                </c:pt>
                <c:pt idx="92">
                  <c:v>251.16028914164397</c:v>
                </c:pt>
                <c:pt idx="93">
                  <c:v>223.77828473331476</c:v>
                </c:pt>
                <c:pt idx="94">
                  <c:v>195.9596659923711</c:v>
                </c:pt>
                <c:pt idx="95">
                  <c:v>167.99566757474284</c:v>
                </c:pt>
                <c:pt idx="96">
                  <c:v>140.17923608418411</c:v>
                </c:pt>
                <c:pt idx="97">
                  <c:v>112.8018231770611</c:v>
                </c:pt>
                <c:pt idx="98">
                  <c:v>86.150192322185788</c:v>
                </c:pt>
                <c:pt idx="99">
                  <c:v>60.503275510880094</c:v>
                </c:pt>
                <c:pt idx="100">
                  <c:v>36.12911565456735</c:v>
                </c:pt>
                <c:pt idx="101">
                  <c:v>13.281929433443766</c:v>
                </c:pt>
                <c:pt idx="102">
                  <c:v>7.8006760184823616</c:v>
                </c:pt>
                <c:pt idx="103">
                  <c:v>26.900300973378766</c:v>
                </c:pt>
                <c:pt idx="104">
                  <c:v>43.820136030432238</c:v>
                </c:pt>
                <c:pt idx="105">
                  <c:v>58.387103090544265</c:v>
                </c:pt>
                <c:pt idx="106">
                  <c:v>70.453730168754817</c:v>
                </c:pt>
                <c:pt idx="107">
                  <c:v>79.899738900118336</c:v>
                </c:pt>
                <c:pt idx="108">
                  <c:v>86.633326911546646</c:v>
                </c:pt>
                <c:pt idx="109">
                  <c:v>90.592130754943298</c:v>
                </c:pt>
                <c:pt idx="110">
                  <c:v>91.743858784459846</c:v>
                </c:pt>
                <c:pt idx="111">
                  <c:v>90.086587169628871</c:v>
                </c:pt>
                <c:pt idx="112">
                  <c:v>85.648716121794834</c:v>
                </c:pt>
                <c:pt idx="113">
                  <c:v>78.488587328086567</c:v>
                </c:pt>
                <c:pt idx="114">
                  <c:v>68.693767489227568</c:v>
                </c:pt>
                <c:pt idx="115">
                  <c:v>56.380006699012206</c:v>
                </c:pt>
                <c:pt idx="116">
                  <c:v>41.689884139279492</c:v>
                </c:pt>
                <c:pt idx="117">
                  <c:v>24.79115715093053</c:v>
                </c:pt>
                <c:pt idx="118">
                  <c:v>5.8748331369931872</c:v>
                </c:pt>
                <c:pt idx="119">
                  <c:v>14.847013081772751</c:v>
                </c:pt>
                <c:pt idx="120">
                  <c:v>37.143650941665108</c:v>
                </c:pt>
                <c:pt idx="121">
                  <c:v>60.768306729291808</c:v>
                </c:pt>
                <c:pt idx="122">
                  <c:v>85.460946718389138</c:v>
                </c:pt>
                <c:pt idx="123">
                  <c:v>110.95119857051336</c:v>
                </c:pt>
                <c:pt idx="124">
                  <c:v>136.96137719530986</c:v>
                </c:pt>
                <c:pt idx="125">
                  <c:v>163.20958013916595</c:v>
                </c:pt>
                <c:pt idx="126">
                  <c:v>189.4128168546722</c:v>
                </c:pt>
                <c:pt idx="127">
                  <c:v>215.29013590539202</c:v>
                </c:pt>
                <c:pt idx="128">
                  <c:v>240.565714283962</c:v>
                </c:pt>
                <c:pt idx="129">
                  <c:v>264.97187356451866</c:v>
                </c:pt>
                <c:pt idx="130">
                  <c:v>288.25198856590305</c:v>
                </c:pt>
                <c:pt idx="131">
                  <c:v>310.16325555820197</c:v>
                </c:pt>
                <c:pt idx="132">
                  <c:v>330.47928878534555</c:v>
                </c:pt>
                <c:pt idx="133">
                  <c:v>348.99251617959447</c:v>
                </c:pt>
                <c:pt idx="134">
                  <c:v>365.5163475843928</c:v>
                </c:pt>
                <c:pt idx="135">
                  <c:v>379.8870915508503</c:v>
                </c:pt>
                <c:pt idx="136">
                  <c:v>391.96559979701766</c:v>
                </c:pt>
                <c:pt idx="137">
                  <c:v>401.63862168186517</c:v>
                </c:pt>
                <c:pt idx="138">
                  <c:v>408.81985450839068</c:v>
                </c:pt>
                <c:pt idx="139">
                  <c:v>413.45067909114124</c:v>
                </c:pt>
                <c:pt idx="140">
                  <c:v>415.50057375938115</c:v>
                </c:pt>
                <c:pt idx="141">
                  <c:v>414.96720377354927</c:v>
                </c:pt>
                <c:pt idx="142">
                  <c:v>411.87618696414813</c:v>
                </c:pt>
                <c:pt idx="143">
                  <c:v>406.28054021310612</c:v>
                </c:pt>
                <c:pt idx="144">
                  <c:v>398.25981514259337</c:v>
                </c:pt>
                <c:pt idx="145">
                  <c:v>387.91893501069467</c:v>
                </c:pt>
                <c:pt idx="146">
                  <c:v>375.3867482940592</c:v>
                </c:pt>
                <c:pt idx="147">
                  <c:v>360.81431772334668</c:v>
                </c:pt>
                <c:pt idx="148">
                  <c:v>344.37296658902</c:v>
                </c:pt>
                <c:pt idx="149">
                  <c:v>326.25210691669787</c:v>
                </c:pt>
                <c:pt idx="150">
                  <c:v>306.65687659002407</c:v>
                </c:pt>
                <c:pt idx="151">
                  <c:v>285.8056146456592</c:v>
                </c:pt>
                <c:pt idx="152">
                  <c:v>263.92720575438989</c:v>
                </c:pt>
                <c:pt idx="153">
                  <c:v>241.25832631361163</c:v>
                </c:pt>
                <c:pt idx="154">
                  <c:v>218.04062559329736</c:v>
                </c:pt>
                <c:pt idx="155">
                  <c:v>194.51787598847102</c:v>
                </c:pt>
                <c:pt idx="156">
                  <c:v>170.93312662953895</c:v>
                </c:pt>
                <c:pt idx="157">
                  <c:v>147.52589438593159</c:v>
                </c:pt>
                <c:pt idx="158">
                  <c:v>124.52942567172838</c:v>
                </c:pt>
                <c:pt idx="159">
                  <c:v>102.16806143258792</c:v>
                </c:pt>
                <c:pt idx="160">
                  <c:v>80.654736274551695</c:v>
                </c:pt>
                <c:pt idx="161">
                  <c:v>60.188640905021465</c:v>
                </c:pt>
                <c:pt idx="162">
                  <c:v>40.953074916787592</c:v>
                </c:pt>
                <c:pt idx="163">
                  <c:v>23.11351448401598</c:v>
                </c:pt>
                <c:pt idx="164">
                  <c:v>6.815916785066146</c:v>
                </c:pt>
                <c:pt idx="165">
                  <c:v>7.8147200450244378</c:v>
                </c:pt>
                <c:pt idx="166">
                  <c:v>20.675525862457736</c:v>
                </c:pt>
                <c:pt idx="167">
                  <c:v>31.686644206964456</c:v>
                </c:pt>
                <c:pt idx="168">
                  <c:v>40.791826135303111</c:v>
                </c:pt>
                <c:pt idx="169">
                  <c:v>47.958727240900799</c:v>
                </c:pt>
                <c:pt idx="170">
                  <c:v>53.178906602995781</c:v>
                </c:pt>
                <c:pt idx="171">
                  <c:v>56.467530111886596</c:v>
                </c:pt>
                <c:pt idx="172">
                  <c:v>57.862784279380229</c:v>
                </c:pt>
                <c:pt idx="173">
                  <c:v>57.42501022017224</c:v>
                </c:pt>
                <c:pt idx="174">
                  <c:v>55.235570936639313</c:v>
                </c:pt>
                <c:pt idx="175">
                  <c:v>51.395468313907223</c:v>
                </c:pt>
                <c:pt idx="176">
                  <c:v>46.023729293701635</c:v>
                </c:pt>
                <c:pt idx="177">
                  <c:v>39.255583506616659</c:v>
                </c:pt>
                <c:pt idx="178">
                  <c:v>31.240457168322362</c:v>
                </c:pt>
                <c:pt idx="179">
                  <c:v>22.139810254643397</c:v>
                </c:pt>
                <c:pt idx="180">
                  <c:v>12.124845836015728</c:v>
                </c:pt>
                <c:pt idx="181">
                  <c:v>1.3741219504241384</c:v>
                </c:pt>
                <c:pt idx="182">
                  <c:v>9.9289024930971976</c:v>
                </c:pt>
                <c:pt idx="183">
                  <c:v>21.598355574844945</c:v>
                </c:pt>
                <c:pt idx="184">
                  <c:v>33.448441478148581</c:v>
                </c:pt>
                <c:pt idx="185">
                  <c:v>45.295898453222641</c:v>
                </c:pt>
                <c:pt idx="186">
                  <c:v>56.962393746587374</c:v>
                </c:pt>
                <c:pt idx="187">
                  <c:v>68.276824534977592</c:v>
                </c:pt>
                <c:pt idx="188">
                  <c:v>79.077495219740698</c:v>
                </c:pt>
                <c:pt idx="189">
                  <c:v>89.214143132143406</c:v>
                </c:pt>
                <c:pt idx="190">
                  <c:v>98.549786750787646</c:v>
                </c:pt>
                <c:pt idx="191">
                  <c:v>106.96237291402822</c:v>
                </c:pt>
                <c:pt idx="192">
                  <c:v>114.34620219324412</c:v>
                </c:pt>
                <c:pt idx="193">
                  <c:v>120.61311454358396</c:v>
                </c:pt>
                <c:pt idx="194">
                  <c:v>125.69342053046948</c:v>
                </c:pt>
                <c:pt idx="195">
                  <c:v>129.53656680282694</c:v>
                </c:pt>
                <c:pt idx="196">
                  <c:v>132.1115280053267</c:v>
                </c:pt>
                <c:pt idx="197">
                  <c:v>133.40692094745927</c:v>
                </c:pt>
                <c:pt idx="198">
                  <c:v>133.43084053124218</c:v>
                </c:pt>
                <c:pt idx="199">
                  <c:v>132.21042063499689</c:v>
                </c:pt>
                <c:pt idx="200">
                  <c:v>129.79112681093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4E77-4B2E-BD25-9A5446956FAE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152:$GT$152</c:f>
              <c:numCache>
                <c:formatCode>General</c:formatCode>
                <c:ptCount val="201"/>
                <c:pt idx="0">
                  <c:v>47.891113396448652</c:v>
                </c:pt>
                <c:pt idx="1">
                  <c:v>58.692824674746213</c:v>
                </c:pt>
                <c:pt idx="2">
                  <c:v>70.169227278762619</c:v>
                </c:pt>
                <c:pt idx="3">
                  <c:v>82.205501115746884</c:v>
                </c:pt>
                <c:pt idx="4">
                  <c:v>94.673725560394359</c:v>
                </c:pt>
                <c:pt idx="5">
                  <c:v>107.43462019141256</c:v>
                </c:pt>
                <c:pt idx="6">
                  <c:v>120.33946232724055</c:v>
                </c:pt>
                <c:pt idx="7">
                  <c:v>133.23215545087947</c:v>
                </c:pt>
                <c:pt idx="8">
                  <c:v>145.95142060317457</c:v>
                </c:pt>
                <c:pt idx="9">
                  <c:v>158.33308117904926</c:v>
                </c:pt>
                <c:pt idx="10">
                  <c:v>170.21241030196163</c:v>
                </c:pt>
                <c:pt idx="11">
                  <c:v>181.42650909317544</c:v>
                </c:pt>
                <c:pt idx="12">
                  <c:v>191.81668370419553</c:v>
                </c:pt>
                <c:pt idx="13">
                  <c:v>201.23078894764527</c:v>
                </c:pt>
                <c:pt idx="14">
                  <c:v>209.5255067434997</c:v>
                </c:pt>
                <c:pt idx="15">
                  <c:v>216.56852838830096</c:v>
                </c:pt>
                <c:pt idx="16">
                  <c:v>222.24061084406202</c:v>
                </c:pt>
                <c:pt idx="17">
                  <c:v>226.43747881536851</c:v>
                </c:pt>
                <c:pt idx="18">
                  <c:v>229.07154631734898</c:v>
                </c:pt>
                <c:pt idx="19">
                  <c:v>230.07343370888245</c:v>
                </c:pt>
                <c:pt idx="20">
                  <c:v>229.39325874567956</c:v>
                </c:pt>
                <c:pt idx="21">
                  <c:v>227.00168306398527</c:v>
                </c:pt>
                <c:pt idx="22">
                  <c:v>222.89069860150903</c:v>
                </c:pt>
                <c:pt idx="23">
                  <c:v>217.074141758797</c:v>
                </c:pt>
                <c:pt idx="24">
                  <c:v>209.58792656019961</c:v>
                </c:pt>
                <c:pt idx="25">
                  <c:v>200.48999164553129</c:v>
                </c:pt>
                <c:pt idx="26">
                  <c:v>189.8599595667641</c:v>
                </c:pt>
                <c:pt idx="27">
                  <c:v>177.79851053312893</c:v>
                </c:pt>
                <c:pt idx="28">
                  <c:v>164.42647639702705</c:v>
                </c:pt>
                <c:pt idx="29">
                  <c:v>149.88366425669457</c:v>
                </c:pt>
                <c:pt idx="30">
                  <c:v>134.32742252498588</c:v>
                </c:pt>
                <c:pt idx="31">
                  <c:v>117.93096563370169</c:v>
                </c:pt>
                <c:pt idx="32">
                  <c:v>100.88147666827714</c:v>
                </c:pt>
                <c:pt idx="33">
                  <c:v>83.378010119467092</c:v>
                </c:pt>
                <c:pt idx="34">
                  <c:v>65.629219560923119</c:v>
                </c:pt>
                <c:pt idx="35">
                  <c:v>47.850937381578184</c:v>
                </c:pt>
                <c:pt idx="36">
                  <c:v>30.263635690591425</c:v>
                </c:pt>
                <c:pt idx="37">
                  <c:v>13.089799145374213</c:v>
                </c:pt>
                <c:pt idx="38">
                  <c:v>3.4487582905913392</c:v>
                </c:pt>
                <c:pt idx="39">
                  <c:v>19.133599789725825</c:v>
                </c:pt>
                <c:pt idx="40">
                  <c:v>33.752361971585508</c:v>
                </c:pt>
                <c:pt idx="41">
                  <c:v>47.101407702467718</c:v>
                </c:pt>
                <c:pt idx="42">
                  <c:v>58.988402363084838</c:v>
                </c:pt>
                <c:pt idx="43">
                  <c:v>69.234781331689277</c:v>
                </c:pt>
                <c:pt idx="44">
                  <c:v>77.678077596025062</c:v>
                </c:pt>
                <c:pt idx="45">
                  <c:v>84.1740799581396</c:v>
                </c:pt>
                <c:pt idx="46">
                  <c:v>88.598794213085782</c:v>
                </c:pt>
                <c:pt idx="47">
                  <c:v>90.850181943098519</c:v>
                </c:pt>
                <c:pt idx="48">
                  <c:v>90.849654145979656</c:v>
                </c:pt>
                <c:pt idx="49">
                  <c:v>88.54329977935771</c:v>
                </c:pt>
                <c:pt idx="50">
                  <c:v>83.902832416917647</c:v>
                </c:pt>
                <c:pt idx="51">
                  <c:v>76.926241541261845</c:v>
                </c:pt>
                <c:pt idx="52">
                  <c:v>67.638138500807798</c:v>
                </c:pt>
                <c:pt idx="53">
                  <c:v>56.089790792953011</c:v>
                </c:pt>
                <c:pt idx="54">
                  <c:v>42.358842058929405</c:v>
                </c:pt>
                <c:pt idx="55">
                  <c:v>26.548718942514451</c:v>
                </c:pt>
                <c:pt idx="56">
                  <c:v>8.7877297296986594</c:v>
                </c:pt>
                <c:pt idx="57">
                  <c:v>10.772136595853571</c:v>
                </c:pt>
                <c:pt idx="58">
                  <c:v>31.956698621015541</c:v>
                </c:pt>
                <c:pt idx="59">
                  <c:v>54.571342344662696</c:v>
                </c:pt>
                <c:pt idx="60">
                  <c:v>78.403033530080336</c:v>
                </c:pt>
                <c:pt idx="61">
                  <c:v>103.22256041217733</c:v>
                </c:pt>
                <c:pt idx="62">
                  <c:v>128.78698176510167</c:v>
                </c:pt>
                <c:pt idx="63">
                  <c:v>154.84225278760363</c:v>
                </c:pt>
                <c:pt idx="64">
                  <c:v>181.125999036276</c:v>
                </c:pt>
                <c:pt idx="65">
                  <c:v>207.37040675781822</c:v>
                </c:pt>
                <c:pt idx="66">
                  <c:v>233.30519646377837</c:v>
                </c:pt>
                <c:pt idx="67">
                  <c:v>258.66064547346673</c:v>
                </c:pt>
                <c:pt idx="68">
                  <c:v>283.17062443690429</c:v>
                </c:pt>
                <c:pt idx="69">
                  <c:v>306.57561254896274</c:v>
                </c:pt>
                <c:pt idx="70">
                  <c:v>328.62565628253424</c:v>
                </c:pt>
                <c:pt idx="71">
                  <c:v>349.08323700194899</c:v>
                </c:pt>
                <c:pt idx="72">
                  <c:v>367.72601376226407</c:v>
                </c:pt>
                <c:pt idx="73">
                  <c:v>384.34940894492036</c:v>
                </c:pt>
                <c:pt idx="74">
                  <c:v>398.76900611026929</c:v>
                </c:pt>
                <c:pt idx="75">
                  <c:v>410.82273154268751</c:v>
                </c:pt>
                <c:pt idx="76">
                  <c:v>420.37279340013066</c:v>
                </c:pt>
                <c:pt idx="77">
                  <c:v>427.30735512869302</c:v>
                </c:pt>
                <c:pt idx="78">
                  <c:v>431.54192283194288</c:v>
                </c:pt>
                <c:pt idx="79">
                  <c:v>433.02042955906853</c:v>
                </c:pt>
                <c:pt idx="80">
                  <c:v>431.71600295682521</c:v>
                </c:pt>
                <c:pt idx="81">
                  <c:v>427.63140637708091</c:v>
                </c:pt>
                <c:pt idx="82">
                  <c:v>420.79914730157674</c:v>
                </c:pt>
                <c:pt idx="83">
                  <c:v>411.28125079403179</c:v>
                </c:pt>
                <c:pt idx="84">
                  <c:v>399.16869957163834</c:v>
                </c:pt>
                <c:pt idx="85">
                  <c:v>384.58054615762342</c:v>
                </c:pt>
                <c:pt idx="86">
                  <c:v>367.66270638828252</c:v>
                </c:pt>
                <c:pt idx="87">
                  <c:v>348.58644725682257</c:v>
                </c:pt>
                <c:pt idx="88">
                  <c:v>327.54658563871425</c:v>
                </c:pt>
                <c:pt idx="89">
                  <c:v>304.75941781703472</c:v>
                </c:pt>
                <c:pt idx="90">
                  <c:v>280.46040287164578</c:v>
                </c:pt>
                <c:pt idx="91">
                  <c:v>254.90162587586178</c:v>
                </c:pt>
                <c:pt idx="92">
                  <c:v>228.34906942447105</c:v>
                </c:pt>
                <c:pt idx="93">
                  <c:v>201.07972426708736</c:v>
                </c:pt>
                <c:pt idx="94">
                  <c:v>173.37857171419446</c:v>
                </c:pt>
                <c:pt idx="95">
                  <c:v>145.53547199747555</c:v>
                </c:pt>
                <c:pt idx="96">
                  <c:v>117.84199388312341</c:v>
                </c:pt>
                <c:pt idx="97">
                  <c:v>90.588221543525677</c:v>
                </c:pt>
                <c:pt idx="98">
                  <c:v>64.059574980546572</c:v>
                </c:pt>
                <c:pt idx="99">
                  <c:v>38.533680159068538</c:v>
                </c:pt>
                <c:pt idx="100">
                  <c:v>14.277324453968316</c:v>
                </c:pt>
                <c:pt idx="101">
                  <c:v>8.4564679563055538</c:v>
                </c:pt>
                <c:pt idx="102">
                  <c:v>29.431207489610152</c:v>
                </c:pt>
                <c:pt idx="103">
                  <c:v>48.429525853887547</c:v>
                </c:pt>
                <c:pt idx="104">
                  <c:v>65.255548662242461</c:v>
                </c:pt>
                <c:pt idx="105">
                  <c:v>79.737027065287933</c:v>
                </c:pt>
                <c:pt idx="106">
                  <c:v>91.727204277980135</c:v>
                </c:pt>
                <c:pt idx="107">
                  <c:v>101.10639593945314</c:v>
                </c:pt>
                <c:pt idx="108">
                  <c:v>107.78326654976946</c:v>
                </c:pt>
                <c:pt idx="109">
                  <c:v>111.69578773821227</c:v>
                </c:pt>
                <c:pt idx="110">
                  <c:v>112.81186779255908</c:v>
                </c:pt>
                <c:pt idx="111">
                  <c:v>111.12964567454428</c:v>
                </c:pt>
                <c:pt idx="112">
                  <c:v>106.67744661889088</c:v>
                </c:pt>
                <c:pt idx="113">
                  <c:v>99.51340031642475</c:v>
                </c:pt>
                <c:pt idx="114">
                  <c:v>89.724726570081856</c:v>
                </c:pt>
                <c:pt idx="115">
                  <c:v>77.426697140472427</c:v>
                </c:pt>
                <c:pt idx="116">
                  <c:v>62.76128622020191</c:v>
                </c:pt>
                <c:pt idx="117">
                  <c:v>45.895525549740746</c:v>
                </c:pt>
                <c:pt idx="118">
                  <c:v>27.019583570448734</c:v>
                </c:pt>
                <c:pt idx="119">
                  <c:v>6.3445911628078724</c:v>
                </c:pt>
                <c:pt idx="120">
                  <c:v>15.899760596827971</c:v>
                </c:pt>
                <c:pt idx="121">
                  <c:v>39.467822643271553</c:v>
                </c:pt>
                <c:pt idx="122">
                  <c:v>64.100759822207422</c:v>
                </c:pt>
                <c:pt idx="123">
                  <c:v>89.529460315148853</c:v>
                </c:pt>
                <c:pt idx="124">
                  <c:v>115.47754890500819</c:v>
                </c:pt>
                <c:pt idx="125">
                  <c:v>141.66446927692897</c:v>
                </c:pt>
                <c:pt idx="126">
                  <c:v>167.80859983757381</c:v>
                </c:pt>
                <c:pt idx="127">
                  <c:v>193.63036724175748</c:v>
                </c:pt>
                <c:pt idx="128">
                  <c:v>218.85532194111479</c:v>
                </c:pt>
                <c:pt idx="129">
                  <c:v>243.21714061337923</c:v>
                </c:pt>
                <c:pt idx="130">
                  <c:v>266.46052128584029</c:v>
                </c:pt>
                <c:pt idx="131">
                  <c:v>288.34393832082321</c:v>
                </c:pt>
                <c:pt idx="132">
                  <c:v>308.64222616801163</c:v>
                </c:pt>
                <c:pt idx="133">
                  <c:v>327.14896288704188</c:v>
                </c:pt>
                <c:pt idx="134">
                  <c:v>343.67862687866352</c:v>
                </c:pt>
                <c:pt idx="135">
                  <c:v>358.06850300455028</c:v>
                </c:pt>
                <c:pt idx="136">
                  <c:v>370.18031729160282</c:v>
                </c:pt>
                <c:pt idx="137">
                  <c:v>379.9015826701222</c:v>
                </c:pt>
                <c:pt idx="138">
                  <c:v>387.14664164756584</c:v>
                </c:pt>
                <c:pt idx="139">
                  <c:v>391.85739542939933</c:v>
                </c:pt>
                <c:pt idx="140">
                  <c:v>394.00371272269024</c:v>
                </c:pt>
                <c:pt idx="141">
                  <c:v>393.58351525203972</c:v>
                </c:pt>
                <c:pt idx="142">
                  <c:v>390.62254083596645</c:v>
                </c:pt>
                <c:pt idx="143">
                  <c:v>385.1737886693881</c:v>
                </c:pt>
                <c:pt idx="144">
                  <c:v>377.31665518916014</c:v>
                </c:pt>
                <c:pt idx="145">
                  <c:v>367.15577252030891</c:v>
                </c:pt>
                <c:pt idx="146">
                  <c:v>354.81956496758693</c:v>
                </c:pt>
                <c:pt idx="147">
                  <c:v>340.45854228910412</c:v>
                </c:pt>
                <c:pt idx="148">
                  <c:v>324.2433515272395</c:v>
                </c:pt>
                <c:pt idx="149">
                  <c:v>306.36261194084136</c:v>
                </c:pt>
                <c:pt idx="150">
                  <c:v>287.02056004915949</c:v>
                </c:pt>
                <c:pt idx="151">
                  <c:v>266.43453393297267</c:v>
                </c:pt>
                <c:pt idx="152">
                  <c:v>244.83232771691766</c:v>
                </c:pt>
                <c:pt idx="153">
                  <c:v>222.44944855834893</c:v>
                </c:pt>
                <c:pt idx="154">
                  <c:v>199.52630947596705</c:v>
                </c:pt>
                <c:pt idx="155">
                  <c:v>176.30539195450663</c:v>
                </c:pt>
                <c:pt idx="156">
                  <c:v>153.02841245341622</c:v>
                </c:pt>
                <c:pt idx="157">
                  <c:v>129.93352672610794</c:v>
                </c:pt>
                <c:pt idx="158">
                  <c:v>107.25260522540376</c:v>
                </c:pt>
                <c:pt idx="159">
                  <c:v>85.20861183861544</c:v>
                </c:pt>
                <c:pt idx="160">
                  <c:v>64.013116775460333</c:v>
                </c:pt>
                <c:pt idx="161">
                  <c:v>43.863972641635691</c:v>
                </c:pt>
                <c:pt idx="162">
                  <c:v>24.943180592716971</c:v>
                </c:pt>
                <c:pt idx="163">
                  <c:v>7.4149710037001695</c:v>
                </c:pt>
                <c:pt idx="164">
                  <c:v>8.5758796605665655</c:v>
                </c:pt>
                <c:pt idx="165">
                  <c:v>22.905477095599505</c:v>
                </c:pt>
                <c:pt idx="166">
                  <c:v>35.471967076086692</c:v>
                </c:pt>
                <c:pt idx="167">
                  <c:v>46.196410997455573</c:v>
                </c:pt>
                <c:pt idx="168">
                  <c:v>55.02337053846135</c:v>
                </c:pt>
                <c:pt idx="169">
                  <c:v>61.921196581360682</c:v>
                </c:pt>
                <c:pt idx="170">
                  <c:v>66.882021213958168</c:v>
                </c:pt>
                <c:pt idx="171">
                  <c:v>69.921455329543207</c:v>
                </c:pt>
                <c:pt idx="172">
                  <c:v>71.077997991015479</c:v>
                </c:pt>
                <c:pt idx="173">
                  <c:v>70.412167289357782</c:v>
                </c:pt>
                <c:pt idx="174">
                  <c:v>68.005365860140017</c:v>
                </c:pt>
                <c:pt idx="175">
                  <c:v>63.958497482585486</c:v>
                </c:pt>
                <c:pt idx="176">
                  <c:v>58.390354233663345</c:v>
                </c:pt>
                <c:pt idx="177">
                  <c:v>51.435796467048213</c:v>
                </c:pt>
                <c:pt idx="178">
                  <c:v>43.243750399020556</c:v>
                </c:pt>
                <c:pt idx="179">
                  <c:v>33.97505027937401</c:v>
                </c:pt>
                <c:pt idx="180">
                  <c:v>23.80015397791972</c:v>
                </c:pt>
                <c:pt idx="181">
                  <c:v>12.89676230322214</c:v>
                </c:pt>
                <c:pt idx="182">
                  <c:v>1.4473734712526689</c:v>
                </c:pt>
                <c:pt idx="183">
                  <c:v>10.363195156063094</c:v>
                </c:pt>
                <c:pt idx="184">
                  <c:v>22.3502856477546</c:v>
                </c:pt>
                <c:pt idx="185">
                  <c:v>34.331846098280785</c:v>
                </c:pt>
                <c:pt idx="186">
                  <c:v>46.130813468587021</c:v>
                </c:pt>
                <c:pt idx="187">
                  <c:v>57.577401833447006</c:v>
                </c:pt>
                <c:pt idx="188">
                  <c:v>68.511266517851226</c:v>
                </c:pt>
                <c:pt idx="189">
                  <c:v>78.783516304330632</c:v>
                </c:pt>
                <c:pt idx="190">
                  <c:v>88.258547947285493</c:v>
                </c:pt>
                <c:pt idx="191">
                  <c:v>96.815679614126111</c:v>
                </c:pt>
                <c:pt idx="192">
                  <c:v>104.35056255667853</c:v>
                </c:pt>
                <c:pt idx="193">
                  <c:v>110.77635326637657</c:v>
                </c:pt>
                <c:pt idx="194">
                  <c:v>116.02463154636992</c:v>
                </c:pt>
                <c:pt idx="195">
                  <c:v>120.04605330295267</c:v>
                </c:pt>
                <c:pt idx="196">
                  <c:v>122.81073037530174</c:v>
                </c:pt>
                <c:pt idx="197">
                  <c:v>124.30833334208273</c:v>
                </c:pt>
                <c:pt idx="198">
                  <c:v>124.54791692024175</c:v>
                </c:pt>
                <c:pt idx="199">
                  <c:v>123.55747125863029</c:v>
                </c:pt>
                <c:pt idx="200">
                  <c:v>121.3832060800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4E77-4B2E-BD25-9A5446956FAE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153:$GT$153</c:f>
              <c:numCache>
                <c:formatCode>General</c:formatCode>
                <c:ptCount val="201"/>
                <c:pt idx="0">
                  <c:v>40.465551723197443</c:v>
                </c:pt>
                <c:pt idx="1">
                  <c:v>50.794297199846675</c:v>
                </c:pt>
                <c:pt idx="2">
                  <c:v>61.802479122597042</c:v>
                </c:pt>
                <c:pt idx="3">
                  <c:v>73.376679699509907</c:v>
                </c:pt>
                <c:pt idx="4">
                  <c:v>85.390352442031173</c:v>
                </c:pt>
                <c:pt idx="5">
                  <c:v>97.70554917163696</c:v>
                </c:pt>
                <c:pt idx="6">
                  <c:v>110.1748242442235</c:v>
                </c:pt>
                <c:pt idx="7">
                  <c:v>122.64329021520162</c:v>
                </c:pt>
                <c:pt idx="8">
                  <c:v>134.95079715212697</c:v>
                </c:pt>
                <c:pt idx="9">
                  <c:v>146.93420615007227</c:v>
                </c:pt>
                <c:pt idx="10">
                  <c:v>158.42972633772709</c:v>
                </c:pt>
                <c:pt idx="11">
                  <c:v>169.27528379441372</c:v>
                </c:pt>
                <c:pt idx="12">
                  <c:v>179.31289033981471</c:v>
                </c:pt>
                <c:pt idx="13">
                  <c:v>188.3909801140469</c:v>
                </c:pt>
                <c:pt idx="14">
                  <c:v>196.36668223544584</c:v>
                </c:pt>
                <c:pt idx="15">
                  <c:v>203.10799860152289</c:v>
                </c:pt>
                <c:pt idx="16">
                  <c:v>208.495857074447</c:v>
                </c:pt>
                <c:pt idx="17">
                  <c:v>212.42601185056839</c:v>
                </c:pt>
                <c:pt idx="18">
                  <c:v>214.81076473371706</c:v>
                </c:pt>
                <c:pt idx="19">
                  <c:v>215.5804832895885</c:v>
                </c:pt>
                <c:pt idx="20">
                  <c:v>214.68489442465054</c:v>
                </c:pt>
                <c:pt idx="21">
                  <c:v>212.09413477508292</c:v>
                </c:pt>
                <c:pt idx="22">
                  <c:v>207.79954237333408</c:v>
                </c:pt>
                <c:pt idx="23">
                  <c:v>201.81417734309898</c:v>
                </c:pt>
                <c:pt idx="24">
                  <c:v>194.1730628165883</c:v>
                </c:pt>
                <c:pt idx="25">
                  <c:v>184.93314082768765</c:v>
                </c:pt>
                <c:pt idx="26">
                  <c:v>174.17294156640847</c:v>
                </c:pt>
                <c:pt idx="27">
                  <c:v>161.99196803850896</c:v>
                </c:pt>
                <c:pt idx="28">
                  <c:v>148.50980181363315</c:v>
                </c:pt>
                <c:pt idx="29">
                  <c:v>133.8649391203879</c:v>
                </c:pt>
                <c:pt idx="30">
                  <c:v>118.21337001290205</c:v>
                </c:pt>
                <c:pt idx="31">
                  <c:v>101.72691664742585</c:v>
                </c:pt>
                <c:pt idx="32">
                  <c:v>84.591349828176277</c:v>
                </c:pt>
                <c:pt idx="33">
                  <c:v>67.004305870069274</c:v>
                </c:pt>
                <c:pt idx="34">
                  <c:v>49.173028446241034</c:v>
                </c:pt>
                <c:pt idx="35">
                  <c:v>31.311962407692604</c:v>
                </c:pt>
                <c:pt idx="36">
                  <c:v>13.640228552054875</c:v>
                </c:pt>
                <c:pt idx="37">
                  <c:v>3.6209900465270963</c:v>
                </c:pt>
                <c:pt idx="38">
                  <c:v>20.251118274585906</c:v>
                </c:pt>
                <c:pt idx="39">
                  <c:v>36.032883043125395</c:v>
                </c:pt>
                <c:pt idx="40">
                  <c:v>50.754997971162375</c:v>
                </c:pt>
                <c:pt idx="41">
                  <c:v>64.214805424309432</c:v>
                </c:pt>
                <c:pt idx="42">
                  <c:v>76.220842995615484</c:v>
                </c:pt>
                <c:pt idx="43">
                  <c:v>86.595302273833511</c:v>
                </c:pt>
                <c:pt idx="44">
                  <c:v>95.176348899566648</c:v>
                </c:pt>
                <c:pt idx="45">
                  <c:v>101.82027444882183</c:v>
                </c:pt>
                <c:pt idx="46">
                  <c:v>106.40345258816062</c:v>
                </c:pt>
                <c:pt idx="47">
                  <c:v>108.82407419322529</c:v>
                </c:pt>
                <c:pt idx="48">
                  <c:v>109.00363868609971</c:v>
                </c:pt>
                <c:pt idx="49">
                  <c:v>106.88818169606299</c:v>
                </c:pt>
                <c:pt idx="50">
                  <c:v>102.44922224865843</c:v>
                </c:pt>
                <c:pt idx="51">
                  <c:v>95.684416002415261</c:v>
                </c:pt>
                <c:pt idx="52">
                  <c:v>86.617904541206045</c:v>
                </c:pt>
                <c:pt idx="53">
                  <c:v>75.300354351143739</c:v>
                </c:pt>
                <c:pt idx="54">
                  <c:v>61.808682820542103</c:v>
                </c:pt>
                <c:pt idx="55">
                  <c:v>46.245472355105967</c:v>
                </c:pt>
                <c:pt idx="56">
                  <c:v>28.738077452946428</c:v>
                </c:pt>
                <c:pt idx="57">
                  <c:v>9.4374332899749724</c:v>
                </c:pt>
                <c:pt idx="58">
                  <c:v>11.48342201900943</c:v>
                </c:pt>
                <c:pt idx="59">
                  <c:v>33.831095838325801</c:v>
                </c:pt>
                <c:pt idx="60">
                  <c:v>57.393841160339065</c:v>
                </c:pt>
                <c:pt idx="61">
                  <c:v>81.94378645110632</c:v>
                </c:pt>
                <c:pt idx="62">
                  <c:v>107.23937032684577</c:v>
                </c:pt>
                <c:pt idx="63">
                  <c:v>133.02795365237398</c:v>
                </c:pt>
                <c:pt idx="64">
                  <c:v>159.04857942939557</c:v>
                </c:pt>
                <c:pt idx="65">
                  <c:v>185.03484896612429</c:v>
                </c:pt>
                <c:pt idx="66">
                  <c:v>210.71788131319786</c:v>
                </c:pt>
                <c:pt idx="67">
                  <c:v>235.82932183285155</c:v>
                </c:pt>
                <c:pt idx="68">
                  <c:v>260.10436505283405</c:v>
                </c:pt>
                <c:pt idx="69">
                  <c:v>283.28475665279865</c:v>
                </c:pt>
                <c:pt idx="70">
                  <c:v>305.12173954317541</c:v>
                </c:pt>
                <c:pt idx="71">
                  <c:v>325.37890952418115</c:v>
                </c:pt>
                <c:pt idx="72">
                  <c:v>343.83494695003259</c:v>
                </c:pt>
                <c:pt idx="73">
                  <c:v>360.28619216011964</c:v>
                </c:pt>
                <c:pt idx="74">
                  <c:v>374.54903415960047</c:v>
                </c:pt>
                <c:pt idx="75">
                  <c:v>386.46208411677725</c:v>
                </c:pt>
                <c:pt idx="76">
                  <c:v>395.88810766951627</c:v>
                </c:pt>
                <c:pt idx="77">
                  <c:v>402.71569276965255</c:v>
                </c:pt>
                <c:pt idx="78">
                  <c:v>406.86063281080482</c:v>
                </c:pt>
                <c:pt idx="79">
                  <c:v>408.26700804601307</c:v>
                </c:pt>
                <c:pt idx="80">
                  <c:v>406.90795176887445</c:v>
                </c:pt>
                <c:pt idx="81">
                  <c:v>402.78609136466707</c:v>
                </c:pt>
                <c:pt idx="82">
                  <c:v>395.93365809364371</c:v>
                </c:pt>
                <c:pt idx="83">
                  <c:v>386.41226330305034</c:v>
                </c:pt>
                <c:pt idx="84">
                  <c:v>374.31234263234006</c:v>
                </c:pt>
                <c:pt idx="85">
                  <c:v>359.75227363195398</c:v>
                </c:pt>
                <c:pt idx="86">
                  <c:v>342.87717601446019</c:v>
                </c:pt>
                <c:pt idx="87">
                  <c:v>323.85740745300217</c:v>
                </c:pt>
                <c:pt idx="88">
                  <c:v>302.88677139227593</c:v>
                </c:pt>
                <c:pt idx="89">
                  <c:v>280.18045669973844</c:v>
                </c:pt>
                <c:pt idx="90">
                  <c:v>255.97273211971645</c:v>
                </c:pt>
                <c:pt idx="91">
                  <c:v>230.51442136351415</c:v>
                </c:pt>
                <c:pt idx="92">
                  <c:v>204.07018724054586</c:v>
                </c:pt>
                <c:pt idx="93">
                  <c:v>176.91565547854745</c:v>
                </c:pt>
                <c:pt idx="94">
                  <c:v>149.33441076846805</c:v>
                </c:pt>
                <c:pt idx="95">
                  <c:v>121.6148990793602</c:v>
                </c:pt>
                <c:pt idx="96">
                  <c:v>94.04727140253469</c:v>
                </c:pt>
                <c:pt idx="97">
                  <c:v>66.920204789183927</c:v>
                </c:pt>
                <c:pt idx="98">
                  <c:v>40.517736833153336</c:v>
                </c:pt>
                <c:pt idx="99">
                  <c:v>15.116149617047119</c:v>
                </c:pt>
                <c:pt idx="100">
                  <c:v>9.0190614131682985</c:v>
                </c:pt>
                <c:pt idx="101">
                  <c:v>31.636099146060047</c:v>
                </c:pt>
                <c:pt idx="102">
                  <c:v>52.499623944158309</c:v>
                </c:pt>
                <c:pt idx="103">
                  <c:v>71.393328847868574</c:v>
                </c:pt>
                <c:pt idx="104">
                  <c:v>88.1223015860662</c:v>
                </c:pt>
                <c:pt idx="105">
                  <c:v>102.51514659529931</c:v>
                </c:pt>
                <c:pt idx="106">
                  <c:v>114.42584302087262</c:v>
                </c:pt>
                <c:pt idx="107">
                  <c:v>123.7353177235094</c:v>
                </c:pt>
                <c:pt idx="108">
                  <c:v>130.35271560897795</c:v>
                </c:pt>
                <c:pt idx="109">
                  <c:v>134.21635309632882</c:v>
                </c:pt>
                <c:pt idx="110">
                  <c:v>135.29434420214312</c:v>
                </c:pt>
                <c:pt idx="111">
                  <c:v>133.58489250042081</c:v>
                </c:pt>
                <c:pt idx="112">
                  <c:v>129.11624607602812</c:v>
                </c:pt>
                <c:pt idx="113">
                  <c:v>121.94631647866751</c:v>
                </c:pt>
                <c:pt idx="114">
                  <c:v>112.16196655847909</c:v>
                </c:pt>
                <c:pt idx="115">
                  <c:v>99.877975878159035</c:v>
                </c:pt>
                <c:pt idx="116">
                  <c:v>85.235696105159334</c:v>
                </c:pt>
                <c:pt idx="117">
                  <c:v>68.40141234762325</c:v>
                </c:pt>
                <c:pt idx="118">
                  <c:v>49.564429767513026</c:v>
                </c:pt>
                <c:pt idx="119">
                  <c:v>28.934907944445097</c:v>
                </c:pt>
                <c:pt idx="120">
                  <c:v>6.7414683373569622</c:v>
                </c:pt>
                <c:pt idx="121">
                  <c:v>16.771397235267678</c:v>
                </c:pt>
                <c:pt idx="122">
                  <c:v>41.346086932277501</c:v>
                </c:pt>
                <c:pt idx="123">
                  <c:v>66.714785991953136</c:v>
                </c:pt>
                <c:pt idx="124">
                  <c:v>92.602467037814989</c:v>
                </c:pt>
                <c:pt idx="125">
                  <c:v>118.72995891227748</c:v>
                </c:pt>
                <c:pt idx="126">
                  <c:v>144.81704865590351</c:v>
                </c:pt>
                <c:pt idx="127">
                  <c:v>170.585580959433</c:v>
                </c:pt>
                <c:pt idx="128">
                  <c:v>195.76251954390489</c:v>
                </c:pt>
                <c:pt idx="129">
                  <c:v>220.08293546901464</c:v>
                </c:pt>
                <c:pt idx="130">
                  <c:v>243.29288832436833</c:v>
                </c:pt>
                <c:pt idx="131">
                  <c:v>265.15216761068154</c:v>
                </c:pt>
                <c:pt idx="132">
                  <c:v>285.43686335167394</c:v>
                </c:pt>
                <c:pt idx="133">
                  <c:v>303.9417370713831</c:v>
                </c:pt>
                <c:pt idx="134">
                  <c:v>320.48236670053944</c:v>
                </c:pt>
                <c:pt idx="135">
                  <c:v>334.89704171023766</c:v>
                </c:pt>
                <c:pt idx="136">
                  <c:v>347.04838777851381</c:v>
                </c:pt>
                <c:pt idx="137">
                  <c:v>356.82470353950231</c:v>
                </c:pt>
                <c:pt idx="138">
                  <c:v>364.14099540669849</c:v>
                </c:pt>
                <c:pt idx="139">
                  <c:v>368.9397000602811</c:v>
                </c:pt>
                <c:pt idx="140">
                  <c:v>371.19108790041975</c:v>
                </c:pt>
                <c:pt idx="141">
                  <c:v>370.89334454962187</c:v>
                </c:pt>
                <c:pt idx="142">
                  <c:v>368.07233129233555</c:v>
                </c:pt>
                <c:pt idx="143">
                  <c:v>362.78102912380098</c:v>
                </c:pt>
                <c:pt idx="144">
                  <c:v>355.09867479743366</c:v>
                </c:pt>
                <c:pt idx="145">
                  <c:v>345.12960086656244</c:v>
                </c:pt>
                <c:pt idx="146">
                  <c:v>333.0017951692052</c:v>
                </c:pt>
                <c:pt idx="147">
                  <c:v>318.86519846273245</c:v>
                </c:pt>
                <c:pt idx="148">
                  <c:v>302.88976194004567</c:v>
                </c:pt>
                <c:pt idx="149">
                  <c:v>285.26328911447558</c:v>
                </c:pt>
                <c:pt idx="150">
                  <c:v>266.18908901437391</c:v>
                </c:pt>
                <c:pt idx="151">
                  <c:v>245.88346975142363</c:v>
                </c:pt>
                <c:pt idx="152">
                  <c:v>224.57310329407827</c:v>
                </c:pt>
                <c:pt idx="153">
                  <c:v>202.49229366863563</c:v>
                </c:pt>
                <c:pt idx="154">
                  <c:v>179.88018180915375</c:v>
                </c:pt>
                <c:pt idx="155">
                  <c:v>156.97792087238821</c:v>
                </c:pt>
                <c:pt idx="156">
                  <c:v>134.02585601868626</c:v>
                </c:pt>
                <c:pt idx="157">
                  <c:v>111.26074243280337</c:v>
                </c:pt>
                <c:pt idx="158">
                  <c:v>88.913034723369023</c:v>
                </c:pt>
                <c:pt idx="159">
                  <c:v>67.204279804613506</c:v>
                </c:pt>
                <c:pt idx="160">
                  <c:v>46.344643942210489</c:v>
                </c:pt>
                <c:pt idx="161">
                  <c:v>26.530602854596047</c:v>
                </c:pt>
                <c:pt idx="162">
                  <c:v>7.9428216242694454</c:v>
                </c:pt>
                <c:pt idx="163">
                  <c:v>9.2557512830640984</c:v>
                </c:pt>
                <c:pt idx="164">
                  <c:v>24.921554339647848</c:v>
                </c:pt>
                <c:pt idx="165">
                  <c:v>38.931829066640326</c:v>
                </c:pt>
                <c:pt idx="166">
                  <c:v>51.18576660412829</c:v>
                </c:pt>
                <c:pt idx="167">
                  <c:v>61.605372807748893</c:v>
                </c:pt>
                <c:pt idx="168">
                  <c:v>70.136043474543769</c:v>
                </c:pt>
                <c:pt idx="169">
                  <c:v>76.746844928898568</c:v>
                </c:pt>
                <c:pt idx="170">
                  <c:v>81.430498876128127</c:v>
                </c:pt>
                <c:pt idx="171">
                  <c:v>84.203074111150201</c:v>
                </c:pt>
                <c:pt idx="172">
                  <c:v>85.103391307409055</c:v>
                </c:pt>
                <c:pt idx="173">
                  <c:v>84.192150661922184</c:v>
                </c:pt>
                <c:pt idx="174">
                  <c:v>81.550795592240974</c:v>
                </c:pt>
                <c:pt idx="175">
                  <c:v>77.280128928036859</c:v>
                </c:pt>
                <c:pt idx="176">
                  <c:v>71.498701073848395</c:v>
                </c:pt>
                <c:pt idx="177">
                  <c:v>64.340992402751894</c:v>
                </c:pt>
                <c:pt idx="178">
                  <c:v>55.955414638902283</c:v>
                </c:pt>
                <c:pt idx="179">
                  <c:v>46.502158169075777</c:v>
                </c:pt>
                <c:pt idx="180">
                  <c:v>36.150914062440577</c:v>
                </c:pt>
                <c:pt idx="181">
                  <c:v>25.078501050911253</c:v>
                </c:pt>
                <c:pt idx="182">
                  <c:v>13.466428811220688</c:v>
                </c:pt>
                <c:pt idx="183">
                  <c:v>1.4984295806246317</c:v>
                </c:pt>
                <c:pt idx="184">
                  <c:v>10.642009577800525</c:v>
                </c:pt>
                <c:pt idx="185">
                  <c:v>22.774081670707258</c:v>
                </c:pt>
                <c:pt idx="186">
                  <c:v>34.72203017678271</c:v>
                </c:pt>
                <c:pt idx="187">
                  <c:v>46.317424239797241</c:v>
                </c:pt>
                <c:pt idx="188">
                  <c:v>57.401309265591124</c:v>
                </c:pt>
                <c:pt idx="189">
                  <c:v>67.826205240170452</c:v>
                </c:pt>
                <c:pt idx="190">
                  <c:v>77.457927143756649</c:v>
                </c:pt>
                <c:pt idx="191">
                  <c:v>86.177204221484359</c:v>
                </c:pt>
                <c:pt idx="192">
                  <c:v>93.881077555784003</c:v>
                </c:pt>
                <c:pt idx="193">
                  <c:v>100.48405833484662</c:v>
                </c:pt>
                <c:pt idx="194">
                  <c:v>105.91903238904987</c:v>
                </c:pt>
                <c:pt idx="195">
                  <c:v>110.13789993299319</c:v>
                </c:pt>
                <c:pt idx="196">
                  <c:v>113.11194296252029</c:v>
                </c:pt>
                <c:pt idx="197">
                  <c:v>114.83191636950484</c:v>
                </c:pt>
                <c:pt idx="198">
                  <c:v>115.30786250654513</c:v>
                </c:pt>
                <c:pt idx="199">
                  <c:v>114.56865261245831</c:v>
                </c:pt>
                <c:pt idx="200">
                  <c:v>112.66126215073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4E77-4B2E-BD25-9A5446956FAE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154:$GT$154</c:f>
              <c:numCache>
                <c:formatCode>General</c:formatCode>
                <c:ptCount val="201"/>
                <c:pt idx="0">
                  <c:v>32.862332140263099</c:v>
                </c:pt>
                <c:pt idx="1">
                  <c:v>42.693769625558083</c:v>
                </c:pt>
                <c:pt idx="2">
                  <c:v>53.209633088522232</c:v>
                </c:pt>
                <c:pt idx="3">
                  <c:v>64.297946539460654</c:v>
                </c:pt>
                <c:pt idx="4">
                  <c:v>75.833576334647276</c:v>
                </c:pt>
                <c:pt idx="5">
                  <c:v>87.679944066292052</c:v>
                </c:pt>
                <c:pt idx="6">
                  <c:v>99.690917100634593</c:v>
                </c:pt>
                <c:pt idx="7">
                  <c:v>111.71285112387315</c:v>
                </c:pt>
                <c:pt idx="8">
                  <c:v>123.58675703384304</c:v>
                </c:pt>
                <c:pt idx="9">
                  <c:v>135.15056285675647</c:v>
                </c:pt>
                <c:pt idx="10">
                  <c:v>146.24144009287886</c:v>
                </c:pt>
                <c:pt idx="11">
                  <c:v>156.69816301784644</c:v>
                </c:pt>
                <c:pt idx="12">
                  <c:v>166.36346899749623</c:v>
                </c:pt>
                <c:pt idx="13">
                  <c:v>175.08638781852272</c:v>
                </c:pt>
                <c:pt idx="14">
                  <c:v>182.72450839475903</c:v>
                </c:pt>
                <c:pt idx="15">
                  <c:v>189.1461519740088</c:v>
                </c:pt>
                <c:pt idx="16">
                  <c:v>194.23242213268591</c:v>
                </c:pt>
                <c:pt idx="17">
                  <c:v>197.87910338965895</c:v>
                </c:pt>
                <c:pt idx="18">
                  <c:v>199.99838217657788</c:v>
                </c:pt>
                <c:pt idx="19">
                  <c:v>200.52036614501981</c:v>
                </c:pt>
                <c:pt idx="20">
                  <c:v>199.39438034237199</c:v>
                </c:pt>
                <c:pt idx="21">
                  <c:v>196.59002161601461</c:v>
                </c:pt>
                <c:pt idx="22">
                  <c:v>192.0979556732687</c:v>
                </c:pt>
                <c:pt idx="23">
                  <c:v>185.93044449402447</c:v>
                </c:pt>
                <c:pt idx="24">
                  <c:v>178.12159522279958</c:v>
                </c:pt>
                <c:pt idx="25">
                  <c:v>168.72732521414432</c:v>
                </c:pt>
                <c:pt idx="26">
                  <c:v>157.8250415253502</c:v>
                </c:pt>
                <c:pt idx="27">
                  <c:v>145.5130367980413</c:v>
                </c:pt>
                <c:pt idx="28">
                  <c:v>131.90960709987209</c:v>
                </c:pt>
                <c:pt idx="29">
                  <c:v>117.15190086391497</c:v>
                </c:pt>
                <c:pt idx="30">
                  <c:v>101.39451152194712</c:v>
                </c:pt>
                <c:pt idx="31">
                  <c:v>84.807829735638833</c:v>
                </c:pt>
                <c:pt idx="32">
                  <c:v>67.576174245419324</c:v>
                </c:pt>
                <c:pt idx="33">
                  <c:v>49.895723241750503</c:v>
                </c:pt>
                <c:pt idx="34">
                  <c:v>31.972270781745703</c:v>
                </c:pt>
                <c:pt idx="35">
                  <c:v>14.018835092898442</c:v>
                </c:pt>
                <c:pt idx="36">
                  <c:v>3.7468524038020483</c:v>
                </c:pt>
                <c:pt idx="37">
                  <c:v>21.104946881794408</c:v>
                </c:pt>
                <c:pt idx="38">
                  <c:v>37.836146974809445</c:v>
                </c:pt>
                <c:pt idx="39">
                  <c:v>53.724376113802805</c:v>
                </c:pt>
                <c:pt idx="40">
                  <c:v>68.559455255264822</c:v>
                </c:pt>
                <c:pt idx="41">
                  <c:v>82.139733855653304</c:v>
                </c:pt>
                <c:pt idx="42">
                  <c:v>94.274646289715378</c:v>
                </c:pt>
                <c:pt idx="43">
                  <c:v>104.78716165840873</c:v>
                </c:pt>
                <c:pt idx="44">
                  <c:v>113.516096076403</c:v>
                </c:pt>
                <c:pt idx="45">
                  <c:v>120.31825805631134</c:v>
                </c:pt>
                <c:pt idx="46">
                  <c:v>125.07039949878173</c:v>
                </c:pt>
                <c:pt idx="47">
                  <c:v>127.67094703183297</c:v>
                </c:pt>
                <c:pt idx="48">
                  <c:v>128.04149099265587</c:v>
                </c:pt>
                <c:pt idx="49">
                  <c:v>126.12801217997306</c:v>
                </c:pt>
                <c:pt idx="50">
                  <c:v>121.90182959095686</c:v>
                </c:pt>
                <c:pt idx="51">
                  <c:v>115.36025565656828</c:v>
                </c:pt>
                <c:pt idx="52">
                  <c:v>106.52694896333097</c:v>
                </c:pt>
                <c:pt idx="53">
                  <c:v>95.451958056177901</c:v>
                </c:pt>
                <c:pt idx="54">
                  <c:v>82.211453612676038</c:v>
                </c:pt>
                <c:pt idx="55">
                  <c:v>66.907150019103383</c:v>
                </c:pt>
                <c:pt idx="56">
                  <c:v>49.665421118427446</c:v>
                </c:pt>
                <c:pt idx="57">
                  <c:v>30.636118594081353</c:v>
                </c:pt>
                <c:pt idx="58">
                  <c:v>9.9911050569496389</c:v>
                </c:pt>
                <c:pt idx="59">
                  <c:v>12.077482627390671</c:v>
                </c:pt>
                <c:pt idx="60">
                  <c:v>35.359220940358199</c:v>
                </c:pt>
                <c:pt idx="61">
                  <c:v>59.627616332148357</c:v>
                </c:pt>
                <c:pt idx="62">
                  <c:v>84.642526129840263</c:v>
                </c:pt>
                <c:pt idx="63">
                  <c:v>110.15275646054405</c:v>
                </c:pt>
                <c:pt idx="64">
                  <c:v>135.89880769910746</c:v>
                </c:pt>
                <c:pt idx="65">
                  <c:v>161.61573607614611</c:v>
                </c:pt>
                <c:pt idx="66">
                  <c:v>187.03609857685493</c:v>
                </c:pt>
                <c:pt idx="67">
                  <c:v>211.89294714281459</c:v>
                </c:pt>
                <c:pt idx="68">
                  <c:v>235.9228374718318</c:v>
                </c:pt>
                <c:pt idx="69">
                  <c:v>258.86881740396882</c:v>
                </c:pt>
                <c:pt idx="70">
                  <c:v>280.48335998965996</c:v>
                </c:pt>
                <c:pt idx="71">
                  <c:v>300.53120685756835</c:v>
                </c:pt>
                <c:pt idx="72">
                  <c:v>318.79208843006091</c:v>
                </c:pt>
                <c:pt idx="73">
                  <c:v>335.06328886244734</c:v>
                </c:pt>
                <c:pt idx="74">
                  <c:v>349.1620252932783</c:v>
                </c:pt>
                <c:pt idx="75">
                  <c:v>360.92761306728636</c:v>
                </c:pt>
                <c:pt idx="76">
                  <c:v>370.22339100590813</c:v>
                </c:pt>
                <c:pt idx="77">
                  <c:v>376.93838352462768</c:v>
                </c:pt>
                <c:pt idx="78">
                  <c:v>380.98867939979112</c:v>
                </c:pt>
                <c:pt idx="79">
                  <c:v>382.31851023487809</c:v>
                </c:pt>
                <c:pt idx="80">
                  <c:v>380.90101512939339</c:v>
                </c:pt>
                <c:pt idx="81">
                  <c:v>376.73868167198037</c:v>
                </c:pt>
                <c:pt idx="82">
                  <c:v>369.86345712051661</c:v>
                </c:pt>
                <c:pt idx="83">
                  <c:v>360.33652745178972</c:v>
                </c:pt>
                <c:pt idx="84">
                  <c:v>348.24776581687314</c:v>
                </c:pt>
                <c:pt idx="85">
                  <c:v>333.71485578010413</c:v>
                </c:pt>
                <c:pt idx="86">
                  <c:v>316.88209850430297</c:v>
                </c:pt>
                <c:pt idx="87">
                  <c:v>297.91891672789973</c:v>
                </c:pt>
                <c:pt idx="88">
                  <c:v>277.01807191747031</c:v>
                </c:pt>
                <c:pt idx="89">
                  <c:v>254.39361433004512</c:v>
                </c:pt>
                <c:pt idx="90">
                  <c:v>230.27858884383772</c:v>
                </c:pt>
                <c:pt idx="91">
                  <c:v>204.92252227681732</c:v>
                </c:pt>
                <c:pt idx="92">
                  <c:v>178.58872047597188</c:v>
                </c:pt>
                <c:pt idx="93">
                  <c:v>151.55140569583878</c:v>
                </c:pt>
                <c:pt idx="94">
                  <c:v>124.09272666643717</c:v>
                </c:pt>
                <c:pt idx="95">
                  <c:v>96.499675255804917</c:v>
                </c:pt>
                <c:pt idx="96">
                  <c:v>69.060944743050271</c:v>
                </c:pt>
                <c:pt idx="97">
                  <c:v>42.063765420953594</c:v>
                </c:pt>
                <c:pt idx="98">
                  <c:v>15.790753534270594</c:v>
                </c:pt>
                <c:pt idx="99">
                  <c:v>9.4831905725116155</c:v>
                </c:pt>
                <c:pt idx="100">
                  <c:v>33.493899774700573</c:v>
                </c:pt>
                <c:pt idx="101">
                  <c:v>55.990838593147139</c:v>
                </c:pt>
                <c:pt idx="102">
                  <c:v>76.739849727862278</c:v>
                </c:pt>
                <c:pt idx="103">
                  <c:v>95.525717448404038</c:v>
                </c:pt>
                <c:pt idx="104">
                  <c:v>112.15451870127109</c:v>
                </c:pt>
                <c:pt idx="105">
                  <c:v>126.45573524517017</c:v>
                </c:pt>
                <c:pt idx="106">
                  <c:v>138.28410288618687</c:v>
                </c:pt>
                <c:pt idx="107">
                  <c:v>147.52117692414322</c:v>
                </c:pt>
                <c:pt idx="108">
                  <c:v>154.07659620306842</c:v>
                </c:pt>
                <c:pt idx="109">
                  <c:v>157.8890316441682</c:v>
                </c:pt>
                <c:pt idx="110">
                  <c:v>158.92680878800485</c:v>
                </c:pt>
                <c:pt idx="111">
                  <c:v>157.1881976409077</c:v>
                </c:pt>
                <c:pt idx="112">
                  <c:v>152.70136696465076</c:v>
                </c:pt>
                <c:pt idx="113">
                  <c:v>145.52400402299278</c:v>
                </c:pt>
                <c:pt idx="114">
                  <c:v>135.74260465826964</c:v>
                </c:pt>
                <c:pt idx="115">
                  <c:v>123.47144237053347</c:v>
                </c:pt>
                <c:pt idx="116">
                  <c:v>108.85122876616302</c:v>
                </c:pt>
                <c:pt idx="117">
                  <c:v>92.047481289077822</c:v>
                </c:pt>
                <c:pt idx="118">
                  <c:v>73.248617504113056</c:v>
                </c:pt>
                <c:pt idx="119">
                  <c:v>52.66379832943182</c:v>
                </c:pt>
                <c:pt idx="120">
                  <c:v>30.520545476487186</c:v>
                </c:pt>
                <c:pt idx="121">
                  <c:v>7.0621609185606262</c:v>
                </c:pt>
                <c:pt idx="122">
                  <c:v>17.455021557576572</c:v>
                </c:pt>
                <c:pt idx="123">
                  <c:v>42.76452078378275</c:v>
                </c:pt>
                <c:pt idx="124">
                  <c:v>68.592695191527397</c:v>
                </c:pt>
                <c:pt idx="125">
                  <c:v>94.661797799010529</c:v>
                </c:pt>
                <c:pt idx="126">
                  <c:v>120.69306396052346</c:v>
                </c:pt>
                <c:pt idx="127">
                  <c:v>146.40979634740529</c:v>
                </c:pt>
                <c:pt idx="128">
                  <c:v>171.54041176050478</c:v>
                </c:pt>
                <c:pt idx="129">
                  <c:v>195.82141491984467</c:v>
                </c:pt>
                <c:pt idx="130">
                  <c:v>219.00026533121536</c:v>
                </c:pt>
                <c:pt idx="131">
                  <c:v>240.83810467987487</c:v>
                </c:pt>
                <c:pt idx="132">
                  <c:v>261.11231393186148</c:v>
                </c:pt>
                <c:pt idx="133">
                  <c:v>279.61887141263929</c:v>
                </c:pt>
                <c:pt idx="134">
                  <c:v>296.17448555559548</c:v>
                </c:pt>
                <c:pt idx="135">
                  <c:v>310.61847874010238</c:v>
                </c:pt>
                <c:pt idx="136">
                  <c:v>322.81440163761692</c:v>
                </c:pt>
                <c:pt idx="137">
                  <c:v>332.65136071860906</c:v>
                </c:pt>
                <c:pt idx="138">
                  <c:v>340.04504500419085</c:v>
                </c:pt>
                <c:pt idx="139">
                  <c:v>344.9384417330491</c:v>
                </c:pt>
                <c:pt idx="140">
                  <c:v>347.3022343137539</c:v>
                </c:pt>
                <c:pt idx="141">
                  <c:v>347.13487970046253</c:v>
                </c:pt>
                <c:pt idx="142">
                  <c:v>344.46236612146635</c:v>
                </c:pt>
                <c:pt idx="143">
                  <c:v>339.33765585966097</c:v>
                </c:pt>
                <c:pt idx="144">
                  <c:v>331.83982148689705</c:v>
                </c:pt>
                <c:pt idx="145">
                  <c:v>322.0728875461661</c:v>
                </c:pt>
                <c:pt idx="146">
                  <c:v>310.16439311391417</c:v>
                </c:pt>
                <c:pt idx="147">
                  <c:v>296.26369391858253</c:v>
                </c:pt>
                <c:pt idx="148">
                  <c:v>280.54002570220126</c:v>
                </c:pt>
                <c:pt idx="149">
                  <c:v>263.18035325383647</c:v>
                </c:pt>
                <c:pt idx="150">
                  <c:v>244.38703198443775</c:v>
                </c:pt>
                <c:pt idx="151">
                  <c:v>224.37531102337823</c:v>
                </c:pt>
                <c:pt idx="152">
                  <c:v>203.37070857289507</c:v>
                </c:pt>
                <c:pt idx="153">
                  <c:v>181.60629163721347</c:v>
                </c:pt>
                <c:pt idx="154">
                  <c:v>159.31989323237889</c:v>
                </c:pt>
                <c:pt idx="155">
                  <c:v>136.75130076947829</c:v>
                </c:pt>
                <c:pt idx="156">
                  <c:v>114.13944948161381</c:v>
                </c:pt>
                <c:pt idx="157">
                  <c:v>91.719654532246281</c:v>
                </c:pt>
                <c:pt idx="158">
                  <c:v>69.72091480287753</c:v>
                </c:pt>
                <c:pt idx="159">
                  <c:v>48.363320319921726</c:v>
                </c:pt>
                <c:pt idx="160">
                  <c:v>27.855593857289314</c:v>
                </c:pt>
                <c:pt idx="161">
                  <c:v>8.3927954605985313</c:v>
                </c:pt>
                <c:pt idx="162">
                  <c:v>9.8457834965888473</c:v>
                </c:pt>
                <c:pt idx="163">
                  <c:v>26.698512567979233</c:v>
                </c:pt>
                <c:pt idx="164">
                  <c:v>42.023079386487368</c:v>
                </c:pt>
                <c:pt idx="165">
                  <c:v>55.697893294002519</c:v>
                </c:pt>
                <c:pt idx="166">
                  <c:v>67.623220242922812</c:v>
                </c:pt>
                <c:pt idx="167">
                  <c:v>77.722037153608042</c:v>
                </c:pt>
                <c:pt idx="168">
                  <c:v>85.940597437676047</c:v>
                </c:pt>
                <c:pt idx="169">
                  <c:v>92.248703014940858</c:v>
                </c:pt>
                <c:pt idx="170">
                  <c:v>96.639681817171535</c:v>
                </c:pt>
                <c:pt idx="171">
                  <c:v>99.130073439551552</c:v>
                </c:pt>
                <c:pt idx="172">
                  <c:v>99.759029225521772</c:v>
                </c:pt>
                <c:pt idx="173">
                  <c:v>98.587436607881841</c:v>
                </c:pt>
                <c:pt idx="174">
                  <c:v>95.696780934952784</c:v>
                </c:pt>
                <c:pt idx="175">
                  <c:v>91.187761243204889</c:v>
                </c:pt>
                <c:pt idx="176">
                  <c:v>85.178679457071979</c:v>
                </c:pt>
                <c:pt idx="177">
                  <c:v>77.803625265353205</c:v>
                </c:pt>
                <c:pt idx="178">
                  <c:v>69.210481407342073</c:v>
                </c:pt>
                <c:pt idx="179">
                  <c:v>59.558776269810949</c:v>
                </c:pt>
                <c:pt idx="180">
                  <c:v>49.017412521266976</c:v>
                </c:pt>
                <c:pt idx="181">
                  <c:v>37.76230196974528</c:v>
                </c:pt>
                <c:pt idx="182">
                  <c:v>25.97393790656448</c:v>
                </c:pt>
                <c:pt idx="183">
                  <c:v>13.834936877418377</c:v>
                </c:pt>
                <c:pt idx="184">
                  <c:v>1.5275820952949943</c:v>
                </c:pt>
                <c:pt idx="185">
                  <c:v>10.768599426600787</c:v>
                </c:pt>
                <c:pt idx="186">
                  <c:v>22.879194488014555</c:v>
                </c:pt>
                <c:pt idx="187">
                  <c:v>34.637165472670922</c:v>
                </c:pt>
                <c:pt idx="188">
                  <c:v>45.884987024467222</c:v>
                </c:pt>
                <c:pt idx="189">
                  <c:v>56.476630085094918</c:v>
                </c:pt>
                <c:pt idx="190">
                  <c:v>66.279367810620101</c:v>
                </c:pt>
                <c:pt idx="191">
                  <c:v>75.175380272569583</c:v>
                </c:pt>
                <c:pt idx="192">
                  <c:v>83.063137534136388</c:v>
                </c:pt>
                <c:pt idx="193">
                  <c:v>89.858543640740834</c:v>
                </c:pt>
                <c:pt idx="194">
                  <c:v>95.495827239487454</c:v>
                </c:pt>
                <c:pt idx="195">
                  <c:v>99.928167904219876</c:v>
                </c:pt>
                <c:pt idx="196">
                  <c:v>103.12805074960745</c:v>
                </c:pt>
                <c:pt idx="197">
                  <c:v>105.08734552476696</c:v>
                </c:pt>
                <c:pt idx="198">
                  <c:v>105.81711003867069</c:v>
                </c:pt>
                <c:pt idx="199">
                  <c:v>105.34712143953718</c:v>
                </c:pt>
                <c:pt idx="200">
                  <c:v>103.72514250174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4E77-4B2E-BD25-9A5446956FAE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B$155:$GT$155</c:f>
              <c:numCache>
                <c:formatCode>General</c:formatCode>
                <c:ptCount val="201"/>
                <c:pt idx="0">
                  <c:v>25.181628509484042</c:v>
                </c:pt>
                <c:pt idx="1">
                  <c:v>34.494928397132355</c:v>
                </c:pt>
                <c:pt idx="2">
                  <c:v>44.49785290285778</c:v>
                </c:pt>
                <c:pt idx="3">
                  <c:v>55.079907340640496</c:v>
                </c:pt>
                <c:pt idx="4">
                  <c:v>66.117409619659909</c:v>
                </c:pt>
                <c:pt idx="5">
                  <c:v>77.475188630825201</c:v>
                </c:pt>
                <c:pt idx="6">
                  <c:v>89.008460723605396</c:v>
                </c:pt>
                <c:pt idx="7">
                  <c:v>100.56485877336392</c:v>
                </c:pt>
                <c:pt idx="8">
                  <c:v>111.9865863117851</c:v>
                </c:pt>
                <c:pt idx="9">
                  <c:v>123.11266752721066</c:v>
                </c:pt>
                <c:pt idx="10">
                  <c:v>133.78126265782657</c:v>
                </c:pt>
                <c:pt idx="11">
                  <c:v>143.83201741383809</c:v>
                </c:pt>
                <c:pt idx="12">
                  <c:v>153.10841458521347</c:v>
                </c:pt>
                <c:pt idx="13">
                  <c:v>161.46009592430937</c:v>
                </c:pt>
                <c:pt idx="14">
                  <c:v>168.74512273759316</c:v>
                </c:pt>
                <c:pt idx="15">
                  <c:v>174.83214437248404</c:v>
                </c:pt>
                <c:pt idx="16">
                  <c:v>179.60244493372949</c:v>
                </c:pt>
                <c:pt idx="17">
                  <c:v>182.95184009347071</c:v>
                </c:pt>
                <c:pt idx="18">
                  <c:v>184.79239775029572</c:v>
                </c:pt>
                <c:pt idx="19">
                  <c:v>185.05395852072846</c:v>
                </c:pt>
                <c:pt idx="20">
                  <c:v>183.68543458323811</c:v>
                </c:pt>
                <c:pt idx="21">
                  <c:v>180.65586820767081</c:v>
                </c:pt>
                <c:pt idx="22">
                  <c:v>175.95523435635374</c:v>
                </c:pt>
                <c:pt idx="23">
                  <c:v>169.59497499841888</c:v>
                </c:pt>
                <c:pt idx="24">
                  <c:v>161.60825619513733</c:v>
                </c:pt>
                <c:pt idx="25">
                  <c:v>152.049942548318</c:v>
                </c:pt>
                <c:pt idx="26">
                  <c:v>140.9962872117728</c:v>
                </c:pt>
                <c:pt idx="27">
                  <c:v>128.5443393023306</c:v>
                </c:pt>
                <c:pt idx="28">
                  <c:v>114.81107416642358</c:v>
                </c:pt>
                <c:pt idx="29">
                  <c:v>99.932255515684702</c:v>
                </c:pt>
                <c:pt idx="30">
                  <c:v>84.061041895913476</c:v>
                </c:pt>
                <c:pt idx="31">
                  <c:v>67.366353255170566</c:v>
                </c:pt>
                <c:pt idx="32">
                  <c:v>50.031016487527928</c:v>
                </c:pt>
                <c:pt idx="33">
                  <c:v>32.249711710378243</c:v>
                </c:pt>
                <c:pt idx="34">
                  <c:v>14.226743649304511</c:v>
                </c:pt>
                <c:pt idx="35">
                  <c:v>3.8263351772827985</c:v>
                </c:pt>
                <c:pt idx="36">
                  <c:v>21.693220790149617</c:v>
                </c:pt>
                <c:pt idx="37">
                  <c:v>39.155443274635616</c:v>
                </c:pt>
                <c:pt idx="38">
                  <c:v>55.995009908853355</c:v>
                </c:pt>
                <c:pt idx="39">
                  <c:v>71.997073425078824</c:v>
                </c:pt>
                <c:pt idx="40">
                  <c:v>86.952592455288809</c:v>
                </c:pt>
                <c:pt idx="41">
                  <c:v>100.66095113831642</c:v>
                </c:pt>
                <c:pt idx="42">
                  <c:v>112.9325051999685</c:v>
                </c:pt>
                <c:pt idx="43">
                  <c:v>123.59102255511176</c:v>
                </c:pt>
                <c:pt idx="44">
                  <c:v>132.4759876136896</c:v>
                </c:pt>
                <c:pt idx="45">
                  <c:v>139.44473998756817</c:v>
                </c:pt>
                <c:pt idx="46">
                  <c:v>144.37442017405951</c:v>
                </c:pt>
                <c:pt idx="47">
                  <c:v>147.16369701252825</c:v>
                </c:pt>
                <c:pt idx="48">
                  <c:v>147.73425424609692</c:v>
                </c:pt>
                <c:pt idx="49">
                  <c:v>146.03201634072471</c:v>
                </c:pt>
                <c:pt idx="50">
                  <c:v>142.02809678498357</c:v>
                </c:pt>
                <c:pt idx="51">
                  <c:v>135.7194553787713</c:v>
                </c:pt>
                <c:pt idx="52">
                  <c:v>127.12925447845849</c:v>
                </c:pt>
                <c:pt idx="53">
                  <c:v>116.30690775790286</c:v>
                </c:pt>
                <c:pt idx="54">
                  <c:v>103.32781872609588</c:v>
                </c:pt>
                <c:pt idx="55">
                  <c:v>88.292809968534542</c:v>
                </c:pt>
                <c:pt idx="56">
                  <c:v>71.327247805778597</c:v>
                </c:pt>
                <c:pt idx="57">
                  <c:v>52.579870744057331</c:v>
                </c:pt>
                <c:pt idx="58">
                  <c:v>32.221333684754185</c:v>
                </c:pt>
                <c:pt idx="59">
                  <c:v>10.442483318681834</c:v>
                </c:pt>
                <c:pt idx="60">
                  <c:v>12.547616584606116</c:v>
                </c:pt>
                <c:pt idx="61">
                  <c:v>36.523888212433476</c:v>
                </c:pt>
                <c:pt idx="62">
                  <c:v>61.247646471531006</c:v>
                </c:pt>
                <c:pt idx="63">
                  <c:v>86.46918234752961</c:v>
                </c:pt>
                <c:pt idx="64">
                  <c:v>111.93049351645143</c:v>
                </c:pt>
                <c:pt idx="65">
                  <c:v>137.36813099220183</c:v>
                </c:pt>
                <c:pt idx="66">
                  <c:v>162.51612909000011</c:v>
                </c:pt>
                <c:pt idx="67">
                  <c:v>187.10898486719276</c:v>
                </c:pt>
                <c:pt idx="68">
                  <c:v>210.88465248397483</c:v>
                </c:pt>
                <c:pt idx="69">
                  <c:v>233.58751761644544</c:v>
                </c:pt>
                <c:pt idx="70">
                  <c:v>254.97131715750874</c:v>
                </c:pt>
                <c:pt idx="71">
                  <c:v>274.80196995683463</c:v>
                </c:pt>
                <c:pt idx="72">
                  <c:v>292.8602852739304</c:v>
                </c:pt>
                <c:pt idx="73">
                  <c:v>308.94451693799596</c:v>
                </c:pt>
                <c:pt idx="74">
                  <c:v>322.87273290956057</c:v>
                </c:pt>
                <c:pt idx="75">
                  <c:v>334.48497200229224</c:v>
                </c:pt>
                <c:pt idx="76">
                  <c:v>343.64516192485729</c:v>
                </c:pt>
                <c:pt idx="77">
                  <c:v>350.24277551429719</c:v>
                </c:pt>
                <c:pt idx="78">
                  <c:v>354.19420502236267</c:v>
                </c:pt>
                <c:pt idx="79">
                  <c:v>355.4438375495605</c:v>
                </c:pt>
                <c:pt idx="80">
                  <c:v>353.96481816036908</c:v>
                </c:pt>
                <c:pt idx="81">
                  <c:v>349.75949081675242</c:v>
                </c:pt>
                <c:pt idx="82">
                  <c:v>342.85951099332533</c:v>
                </c:pt>
                <c:pt idx="83">
                  <c:v>333.32562764243244</c:v>
                </c:pt>
                <c:pt idx="84">
                  <c:v>321.24713601612689</c:v>
                </c:pt>
                <c:pt idx="85">
                  <c:v>306.74100667932402</c:v>
                </c:pt>
                <c:pt idx="86">
                  <c:v>289.95069981907596</c:v>
                </c:pt>
                <c:pt idx="87">
                  <c:v>271.04467762444983</c:v>
                </c:pt>
                <c:pt idx="88">
                  <c:v>250.21463103655518</c:v>
                </c:pt>
                <c:pt idx="89">
                  <c:v>227.67344050719001</c:v>
                </c:pt>
                <c:pt idx="90">
                  <c:v>203.65289351787612</c:v>
                </c:pt>
                <c:pt idx="91">
                  <c:v>178.40118446192372</c:v>
                </c:pt>
                <c:pt idx="92">
                  <c:v>152.18022504684143</c:v>
                </c:pt>
                <c:pt idx="93">
                  <c:v>125.26279560264756</c:v>
                </c:pt>
                <c:pt idx="94">
                  <c:v>97.929569557036075</c:v>
                </c:pt>
                <c:pt idx="95">
                  <c:v>70.466044838646212</c:v>
                </c:pt>
                <c:pt idx="96">
                  <c:v>43.159417077063047</c:v>
                </c:pt>
                <c:pt idx="97">
                  <c:v>16.295430169438099</c:v>
                </c:pt>
                <c:pt idx="98">
                  <c:v>9.8447599296335984</c:v>
                </c:pt>
                <c:pt idx="99">
                  <c:v>34.987672469620819</c:v>
                </c:pt>
                <c:pt idx="100">
                  <c:v>58.870505039468732</c:v>
                </c:pt>
                <c:pt idx="101">
                  <c:v>81.244018357580003</c:v>
                </c:pt>
                <c:pt idx="102">
                  <c:v>101.87526985425407</c:v>
                </c:pt>
                <c:pt idx="103">
                  <c:v>120.55016492489059</c:v>
                </c:pt>
                <c:pt idx="104">
                  <c:v>137.0757968354643</c:v>
                </c:pt>
                <c:pt idx="105">
                  <c:v>151.28254870306412</c:v>
                </c:pt>
                <c:pt idx="106">
                  <c:v>163.0259337249887</c:v>
                </c:pt>
                <c:pt idx="107">
                  <c:v>172.18815285766857</c:v>
                </c:pt>
                <c:pt idx="108">
                  <c:v>178.67935241594881</c:v>
                </c:pt>
                <c:pt idx="109">
                  <c:v>182.43856753557824</c:v>
                </c:pt>
                <c:pt idx="110">
                  <c:v>183.43434107627778</c:v>
                </c:pt>
                <c:pt idx="111">
                  <c:v>181.66501129677005</c:v>
                </c:pt>
                <c:pt idx="112">
                  <c:v>177.15866546250132</c:v>
                </c:pt>
                <c:pt idx="113">
                  <c:v>169.97276040646636</c:v>
                </c:pt>
                <c:pt idx="114">
                  <c:v>160.19341490818849</c:v>
                </c:pt>
                <c:pt idx="115">
                  <c:v>147.93438254034575</c:v>
                </c:pt>
                <c:pt idx="116">
                  <c:v>133.33571731232388</c:v>
                </c:pt>
                <c:pt idx="117">
                  <c:v>116.56214797192213</c:v>
                </c:pt>
                <c:pt idx="118">
                  <c:v>97.801180169119093</c:v>
                </c:pt>
                <c:pt idx="119">
                  <c:v>77.2609488000368</c:v>
                </c:pt>
                <c:pt idx="120">
                  <c:v>55.167845698575789</c:v>
                </c:pt>
                <c:pt idx="121">
                  <c:v>31.763950394316659</c:v>
                </c:pt>
                <c:pt idx="122">
                  <c:v>7.3042938784347253</c:v>
                </c:pt>
                <c:pt idx="123">
                  <c:v>17.946012811316379</c:v>
                </c:pt>
                <c:pt idx="124">
                  <c:v>43.714751881696301</c:v>
                </c:pt>
                <c:pt idx="125">
                  <c:v>69.725639545205368</c:v>
                </c:pt>
                <c:pt idx="126">
                  <c:v>95.70139914969144</c:v>
                </c:pt>
                <c:pt idx="127">
                  <c:v>121.36683129176679</c:v>
                </c:pt>
                <c:pt idx="128">
                  <c:v>146.45184566249574</c:v>
                </c:pt>
                <c:pt idx="129">
                  <c:v>170.69441992059311</c:v>
                </c:pt>
                <c:pt idx="130">
                  <c:v>193.84345184190235</c:v>
                </c:pt>
                <c:pt idx="131">
                  <c:v>215.66147234237516</c:v>
                </c:pt>
                <c:pt idx="132">
                  <c:v>235.92718869865158</c:v>
                </c:pt>
                <c:pt idx="133">
                  <c:v>254.43782937464738</c:v>
                </c:pt>
                <c:pt idx="134">
                  <c:v>271.01126427908207</c:v>
                </c:pt>
                <c:pt idx="135">
                  <c:v>285.48787699846241</c:v>
                </c:pt>
                <c:pt idx="136">
                  <c:v>297.73216853995194</c:v>
                </c:pt>
                <c:pt idx="137">
                  <c:v>307.63407534285841</c:v>
                </c:pt>
                <c:pt idx="138">
                  <c:v>315.10998773748918</c:v>
                </c:pt>
                <c:pt idx="139">
                  <c:v>320.10345860483352</c:v>
                </c:pt>
                <c:pt idx="140">
                  <c:v>322.58559567716111</c:v>
                </c:pt>
                <c:pt idx="141">
                  <c:v>322.55513467402272</c:v>
                </c:pt>
                <c:pt idx="142">
                  <c:v>320.03819424546663</c:v>
                </c:pt>
                <c:pt idx="143">
                  <c:v>315.08771744937656</c:v>
                </c:pt>
                <c:pt idx="144">
                  <c:v>307.78260817791346</c:v>
                </c:pt>
                <c:pt idx="145">
                  <c:v>298.22657452509219</c:v>
                </c:pt>
                <c:pt idx="146">
                  <c:v>286.54669451094964</c:v>
                </c:pt>
                <c:pt idx="147">
                  <c:v>272.89172280680725</c:v>
                </c:pt>
                <c:pt idx="148">
                  <c:v>257.43016010243042</c:v>
                </c:pt>
                <c:pt idx="149">
                  <c:v>240.34810948387377</c:v>
                </c:pt>
                <c:pt idx="150">
                  <c:v>221.84694661818057</c:v>
                </c:pt>
                <c:pt idx="151">
                  <c:v>202.14083263920003</c:v>
                </c:pt>
                <c:pt idx="152">
                  <c:v>181.45410037291941</c:v>
                </c:pt>
                <c:pt idx="153">
                  <c:v>160.01854591047606</c:v>
                </c:pt>
                <c:pt idx="154">
                  <c:v>138.07065851653226</c:v>
                </c:pt>
                <c:pt idx="155">
                  <c:v>115.84882243881705</c:v>
                </c:pt>
                <c:pt idx="156">
                  <c:v>93.590524355043669</c:v>
                </c:pt>
                <c:pt idx="157">
                  <c:v>71.52959995474005</c:v>
                </c:pt>
                <c:pt idx="158">
                  <c:v>49.893552509345419</c:v>
                </c:pt>
                <c:pt idx="159">
                  <c:v>28.90097524272316</c:v>
                </c:pt>
                <c:pt idx="160">
                  <c:v>8.7591078893008927</c:v>
                </c:pt>
                <c:pt idx="161">
                  <c:v>10.338443963677568</c:v>
                </c:pt>
                <c:pt idx="162">
                  <c:v>28.213800287449278</c:v>
                </c:pt>
                <c:pt idx="163">
                  <c:v>44.706684765253151</c:v>
                </c:pt>
                <c:pt idx="164">
                  <c:v>59.676068414255433</c:v>
                </c:pt>
                <c:pt idx="165">
                  <c:v>73.001560392164649</c:v>
                </c:pt>
                <c:pt idx="166">
                  <c:v>84.584530910602922</c:v>
                </c:pt>
                <c:pt idx="167">
                  <c:v>94.348954559165662</c:v>
                </c:pt>
                <c:pt idx="168">
                  <c:v>102.24196586033668</c:v>
                </c:pt>
                <c:pt idx="169">
                  <c:v>108.23412248265778</c:v>
                </c:pt>
                <c:pt idx="170">
                  <c:v>112.31937519329614</c:v>
                </c:pt>
                <c:pt idx="171">
                  <c:v>114.51474728633846</c:v>
                </c:pt>
                <c:pt idx="172">
                  <c:v>114.85972983467417</c:v>
                </c:pt>
                <c:pt idx="173">
                  <c:v>113.41540263663239</c:v>
                </c:pt>
                <c:pt idx="174">
                  <c:v>110.26329412009216</c:v>
                </c:pt>
                <c:pt idx="175">
                  <c:v>105.50399668467317</c:v>
                </c:pt>
                <c:pt idx="176">
                  <c:v>99.255556967030415</c:v>
                </c:pt>
                <c:pt idx="177">
                  <c:v>91.651663268007113</c:v>
                </c:pt>
                <c:pt idx="178">
                  <c:v>82.839654849299336</c:v>
                </c:pt>
                <c:pt idx="179">
                  <c:v>72.978379960689296</c:v>
                </c:pt>
                <c:pt idx="180">
                  <c:v>62.235931270004905</c:v>
                </c:pt>
                <c:pt idx="181">
                  <c:v>50.787288814172243</c:v>
                </c:pt>
                <c:pt idx="182">
                  <c:v>38.811901652920014</c:v>
                </c:pt>
                <c:pt idx="183">
                  <c:v>26.491240073487894</c:v>
                </c:pt>
                <c:pt idx="184">
                  <c:v>14.006350456581359</c:v>
                </c:pt>
                <c:pt idx="185">
                  <c:v>1.5354447673135398</c:v>
                </c:pt>
                <c:pt idx="186">
                  <c:v>10.748443918436285</c:v>
                </c:pt>
                <c:pt idx="187">
                  <c:v>22.679709395304599</c:v>
                </c:pt>
                <c:pt idx="188">
                  <c:v>34.102294702452795</c:v>
                </c:pt>
                <c:pt idx="189">
                  <c:v>44.871661489468494</c:v>
                </c:pt>
                <c:pt idx="190">
                  <c:v>54.856581038285221</c:v>
                </c:pt>
                <c:pt idx="191">
                  <c:v>63.940723995490536</c:v>
                </c:pt>
                <c:pt idx="192">
                  <c:v>72.024028555197859</c:v>
                </c:pt>
                <c:pt idx="193">
                  <c:v>79.023829780528771</c:v>
                </c:pt>
                <c:pt idx="194">
                  <c:v>84.875735924814336</c:v>
                </c:pt>
                <c:pt idx="195">
                  <c:v>89.534240972079928</c:v>
                </c:pt>
                <c:pt idx="196">
                  <c:v>92.973066117980864</c:v>
                </c:pt>
                <c:pt idx="197">
                  <c:v>95.185226512910731</c:v>
                </c:pt>
                <c:pt idx="198">
                  <c:v>96.182823242938326</c:v>
                </c:pt>
                <c:pt idx="199">
                  <c:v>95.99656418511924</c:v>
                </c:pt>
                <c:pt idx="200">
                  <c:v>94.675020994871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4E77-4B2E-BD25-9A5446956FAE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B$156:$GT$156</c:f>
              <c:numCache>
                <c:formatCode>General</c:formatCode>
                <c:ptCount val="201"/>
                <c:pt idx="0">
                  <c:v>17.522557466702569</c:v>
                </c:pt>
                <c:pt idx="1">
                  <c:v>26.300570956266064</c:v>
                </c:pt>
                <c:pt idx="2">
                  <c:v>35.773579820130884</c:v>
                </c:pt>
                <c:pt idx="3">
                  <c:v>45.83261017738355</c:v>
                </c:pt>
                <c:pt idx="4">
                  <c:v>56.355470198186502</c:v>
                </c:pt>
                <c:pt idx="5">
                  <c:v>67.208433600113409</c:v>
                </c:pt>
                <c:pt idx="6">
                  <c:v>78.248101688748847</c:v>
                </c:pt>
                <c:pt idx="7">
                  <c:v>89.32341858699921</c:v>
                </c:pt>
                <c:pt idx="8">
                  <c:v>100.27781226396704</c:v>
                </c:pt>
                <c:pt idx="9">
                  <c:v>110.95143230111378</c:v>
                </c:pt>
                <c:pt idx="10">
                  <c:v>121.18345404089048</c:v>
                </c:pt>
                <c:pt idx="11">
                  <c:v>130.81441786632652</c:v>
                </c:pt>
                <c:pt idx="12">
                  <c:v>139.68857186949833</c:v>
                </c:pt>
                <c:pt idx="13">
                  <c:v>147.65618608750901</c:v>
                </c:pt>
                <c:pt idx="14">
                  <c:v>154.57580681659715</c:v>
                </c:pt>
                <c:pt idx="15">
                  <c:v>160.31642025312047</c:v>
                </c:pt>
                <c:pt idx="16">
                  <c:v>164.75949584424905</c:v>
                </c:pt>
                <c:pt idx="17">
                  <c:v>167.8008812461506</c:v>
                </c:pt>
                <c:pt idx="18">
                  <c:v>169.35252266346953</c:v>
                </c:pt>
                <c:pt idx="19">
                  <c:v>169.34398655674207</c:v>
                </c:pt>
                <c:pt idx="20">
                  <c:v>167.72376122568105</c:v>
                </c:pt>
                <c:pt idx="21">
                  <c:v>164.46031957386467</c:v>
                </c:pt>
                <c:pt idx="22">
                  <c:v>159.54292739875979</c:v>
                </c:pt>
                <c:pt idx="23">
                  <c:v>152.9821847917863</c:v>
                </c:pt>
                <c:pt idx="24">
                  <c:v>144.81029163541589</c:v>
                </c:pt>
                <c:pt idx="25">
                  <c:v>135.08103170530941</c:v>
                </c:pt>
                <c:pt idx="26">
                  <c:v>123.86947348103976</c:v>
                </c:pt>
                <c:pt idx="27">
                  <c:v>111.27138939397942</c:v>
                </c:pt>
                <c:pt idx="28">
                  <c:v>97.402398850105655</c:v>
                </c:pt>
                <c:pt idx="29">
                  <c:v>82.396843913706959</c:v>
                </c:pt>
                <c:pt idx="30">
                  <c:v>66.406409980979063</c:v>
                </c:pt>
                <c:pt idx="31">
                  <c:v>49.598507067343441</c:v>
                </c:pt>
                <c:pt idx="32">
                  <c:v>32.154430437945273</c:v>
                </c:pt>
                <c:pt idx="33">
                  <c:v>14.267322188492816</c:v>
                </c:pt>
                <c:pt idx="34">
                  <c:v>3.8600420024687305</c:v>
                </c:pt>
                <c:pt idx="35">
                  <c:v>22.017614411187509</c:v>
                </c:pt>
                <c:pt idx="36">
                  <c:v>39.990556565298064</c:v>
                </c:pt>
                <c:pt idx="37">
                  <c:v>57.561810126358495</c:v>
                </c:pt>
                <c:pt idx="38">
                  <c:v>74.514725914046593</c:v>
                </c:pt>
                <c:pt idx="39">
                  <c:v>90.635718743327189</c:v>
                </c:pt>
                <c:pt idx="40">
                  <c:v>105.71691525967661</c:v>
                </c:pt>
                <c:pt idx="41">
                  <c:v>119.5587618758332</c:v>
                </c:pt>
                <c:pt idx="42">
                  <c:v>131.97256023802512</c:v>
                </c:pt>
                <c:pt idx="43">
                  <c:v>142.78289837673239</c:v>
                </c:pt>
                <c:pt idx="44">
                  <c:v>151.82994681837937</c:v>
                </c:pt>
                <c:pt idx="45">
                  <c:v>158.97159043673199</c:v>
                </c:pt>
                <c:pt idx="46">
                  <c:v>164.08536868834418</c:v>
                </c:pt>
                <c:pt idx="47">
                  <c:v>167.07019908289547</c:v>
                </c:pt>
                <c:pt idx="48">
                  <c:v>167.84786126026503</c:v>
                </c:pt>
                <c:pt idx="49">
                  <c:v>166.36422185144153</c:v>
                </c:pt>
                <c:pt idx="50">
                  <c:v>162.59018335616727</c:v>
                </c:pt>
                <c:pt idx="51">
                  <c:v>156.52234353978179</c:v>
                </c:pt>
                <c:pt idx="52">
                  <c:v>148.18335529569853</c:v>
                </c:pt>
                <c:pt idx="53">
                  <c:v>137.62198049680464</c:v>
                </c:pt>
                <c:pt idx="54">
                  <c:v>124.91283502568741</c:v>
                </c:pt>
                <c:pt idx="55">
                  <c:v>110.15582588570868</c:v>
                </c:pt>
                <c:pt idx="56">
                  <c:v>93.47528500775617</c:v>
                </c:pt>
                <c:pt idx="57">
                  <c:v>75.018808036129968</c:v>
                </c:pt>
                <c:pt idx="58">
                  <c:v>54.955809957125666</c:v>
                </c:pt>
                <c:pt idx="59">
                  <c:v>33.475812882131244</c:v>
                </c:pt>
                <c:pt idx="60">
                  <c:v>10.786484571698452</c:v>
                </c:pt>
                <c:pt idx="61">
                  <c:v>12.888550651615024</c:v>
                </c:pt>
                <c:pt idx="62">
                  <c:v>37.312104142982264</c:v>
                </c:pt>
                <c:pt idx="63">
                  <c:v>62.235991342782178</c:v>
                </c:pt>
                <c:pt idx="64">
                  <c:v>87.403747156242687</c:v>
                </c:pt>
                <c:pt idx="65">
                  <c:v>112.55345724144652</c:v>
                </c:pt>
                <c:pt idx="66">
                  <c:v>137.42067263910468</c:v>
                </c:pt>
                <c:pt idx="67">
                  <c:v>161.74137405875004</c:v>
                </c:pt>
                <c:pt idx="68">
                  <c:v>185.25495141529623</c:v>
                </c:pt>
                <c:pt idx="69">
                  <c:v>207.70716389650684</c:v>
                </c:pt>
                <c:pt idx="70">
                  <c:v>228.85304594022173</c:v>
                </c:pt>
                <c:pt idx="71">
                  <c:v>248.45972500967784</c:v>
                </c:pt>
                <c:pt idx="72">
                  <c:v>266.30911797051334</c:v>
                </c:pt>
                <c:pt idx="73">
                  <c:v>282.20047418378834</c:v>
                </c:pt>
                <c:pt idx="74">
                  <c:v>295.95273512059737</c:v>
                </c:pt>
                <c:pt idx="75">
                  <c:v>307.40668235604846</c:v>
                </c:pt>
                <c:pt idx="76">
                  <c:v>316.42684818969707</c:v>
                </c:pt>
                <c:pt idx="77">
                  <c:v>322.90316583805009</c:v>
                </c:pt>
                <c:pt idx="78">
                  <c:v>326.75233912094103</c:v>
                </c:pt>
                <c:pt idx="79">
                  <c:v>327.91891478249062</c:v>
                </c:pt>
                <c:pt idx="80">
                  <c:v>326.37604401121683</c:v>
                </c:pt>
                <c:pt idx="81">
                  <c:v>322.12592331235942</c:v>
                </c:pt>
                <c:pt idx="82">
                  <c:v>315.19990859638409</c:v>
                </c:pt>
                <c:pt idx="83">
                  <c:v>305.65830013720705</c:v>
                </c:pt>
                <c:pt idx="84">
                  <c:v>293.58979987722006</c:v>
                </c:pt>
                <c:pt idx="85">
                  <c:v>279.11064636859925</c:v>
                </c:pt>
                <c:pt idx="86">
                  <c:v>262.36343639660794</c:v>
                </c:pt>
                <c:pt idx="87">
                  <c:v>243.51564598630031</c:v>
                </c:pt>
                <c:pt idx="88">
                  <c:v>222.75786700597433</c:v>
                </c:pt>
                <c:pt idx="89">
                  <c:v>200.30177890738915</c:v>
                </c:pt>
                <c:pt idx="90">
                  <c:v>176.37787824479619</c:v>
                </c:pt>
                <c:pt idx="91">
                  <c:v>151.23299145552258</c:v>
                </c:pt>
                <c:pt idx="92">
                  <c:v>125.12759893054475</c:v>
                </c:pt>
                <c:pt idx="93">
                  <c:v>98.333000624041645</c:v>
                </c:pt>
                <c:pt idx="94">
                  <c:v>71.128355319986483</c:v>
                </c:pt>
                <c:pt idx="95">
                  <c:v>43.797627169235938</c:v>
                </c:pt>
                <c:pt idx="96">
                  <c:v>16.626474214531306</c:v>
                </c:pt>
                <c:pt idx="97">
                  <c:v>10.100885679821477</c:v>
                </c:pt>
                <c:pt idx="98">
                  <c:v>36.104795790458979</c:v>
                </c:pt>
                <c:pt idx="99">
                  <c:v>61.113232816644725</c:v>
                </c:pt>
                <c:pt idx="100">
                  <c:v>84.8647954533252</c:v>
                </c:pt>
                <c:pt idx="101">
                  <c:v>107.11157518172288</c:v>
                </c:pt>
                <c:pt idx="102">
                  <c:v>127.62187655523336</c:v>
                </c:pt>
                <c:pt idx="103">
                  <c:v>146.18275599178713</c:v>
                </c:pt>
                <c:pt idx="104">
                  <c:v>162.60235017868757</c:v>
                </c:pt>
                <c:pt idx="105">
                  <c:v>176.71196762762918</c:v>
                </c:pt>
                <c:pt idx="106">
                  <c:v>188.36791965755646</c:v>
                </c:pt>
                <c:pt idx="107">
                  <c:v>197.45307009901754</c:v>
                </c:pt>
                <c:pt idx="108">
                  <c:v>203.87808627022872</c:v>
                </c:pt>
                <c:pt idx="109">
                  <c:v>207.58237723386958</c:v>
                </c:pt>
                <c:pt idx="110">
                  <c:v>208.53470896399733</c:v>
                </c:pt>
                <c:pt idx="111">
                  <c:v>206.73348979179164</c:v>
                </c:pt>
                <c:pt idx="112">
                  <c:v>202.20672331313583</c:v>
                </c:pt>
                <c:pt idx="113">
                  <c:v>195.01162978544008</c:v>
                </c:pt>
                <c:pt idx="114">
                  <c:v>185.23394087040683</c:v>
                </c:pt>
                <c:pt idx="115">
                  <c:v>172.98687634861014</c:v>
                </c:pt>
                <c:pt idx="116">
                  <c:v>158.40981509652292</c:v>
                </c:pt>
                <c:pt idx="117">
                  <c:v>141.66667613392755</c:v>
                </c:pt>
                <c:pt idx="118">
                  <c:v>122.94402887821663</c:v>
                </c:pt>
                <c:pt idx="119">
                  <c:v>102.44895484288323</c:v>
                </c:pt>
                <c:pt idx="120">
                  <c:v>80.406685854207396</c:v>
                </c:pt>
                <c:pt idx="121">
                  <c:v>57.05804639957006</c:v>
                </c:pt>
                <c:pt idx="122">
                  <c:v>32.65672993333478</c:v>
                </c:pt>
                <c:pt idx="123">
                  <c:v>7.4664408260567541</c:v>
                </c:pt>
                <c:pt idx="124">
                  <c:v>18.2420648716549</c:v>
                </c:pt>
                <c:pt idx="125">
                  <c:v>44.194005585115455</c:v>
                </c:pt>
                <c:pt idx="126">
                  <c:v>70.113632335557526</c:v>
                </c:pt>
                <c:pt idx="127">
                  <c:v>95.727283589540477</c:v>
                </c:pt>
                <c:pt idx="128">
                  <c:v>120.76640173874989</c:v>
                </c:pt>
                <c:pt idx="129">
                  <c:v>144.97047665895815</c:v>
                </c:pt>
                <c:pt idx="130">
                  <c:v>168.08988274992925</c:v>
                </c:pt>
                <c:pt idx="131">
                  <c:v>189.88857720446094</c:v>
                </c:pt>
                <c:pt idx="132">
                  <c:v>210.1466289780773</c:v>
                </c:pt>
                <c:pt idx="133">
                  <c:v>228.66255001017146</c:v>
                </c:pt>
                <c:pt idx="134">
                  <c:v>245.2554026574704</c:v>
                </c:pt>
                <c:pt idx="135">
                  <c:v>259.76666001247276</c:v>
                </c:pt>
                <c:pt idx="136">
                  <c:v>272.06179876033383</c:v>
                </c:pt>
                <c:pt idx="137">
                  <c:v>282.03160744170185</c:v>
                </c:pt>
                <c:pt idx="138">
                  <c:v>289.59319639765755</c:v>
                </c:pt>
                <c:pt idx="139">
                  <c:v>294.69069923528781</c:v>
                </c:pt>
                <c:pt idx="140">
                  <c:v>297.29565932586007</c:v>
                </c:pt>
                <c:pt idx="141">
                  <c:v>297.40709858806292</c:v>
                </c:pt>
                <c:pt idx="142">
                  <c:v>295.05126957161474</c:v>
                </c:pt>
                <c:pt idx="143">
                  <c:v>290.2810955967206</c:v>
                </c:pt>
                <c:pt idx="144">
                  <c:v>283.17530737772654</c:v>
                </c:pt>
                <c:pt idx="145">
                  <c:v>273.83728812103158</c:v>
                </c:pt>
                <c:pt idx="146">
                  <c:v>262.39364249542541</c:v>
                </c:pt>
                <c:pt idx="147">
                  <c:v>248.99250808692051</c:v>
                </c:pt>
                <c:pt idx="148">
                  <c:v>233.80163093162329</c:v>
                </c:pt>
                <c:pt idx="149">
                  <c:v>217.00622943383007</c:v>
                </c:pt>
                <c:pt idx="150">
                  <c:v>198.80667339017361</c:v>
                </c:pt>
                <c:pt idx="151">
                  <c:v>179.4160069257652</c:v>
                </c:pt>
                <c:pt idx="152">
                  <c:v>159.05734588030919</c:v>
                </c:pt>
                <c:pt idx="153">
                  <c:v>137.96118154083885</c:v>
                </c:pt>
                <c:pt idx="154">
                  <c:v>116.36262358726356</c:v>
                </c:pt>
                <c:pt idx="155">
                  <c:v>94.498615686264614</c:v>
                </c:pt>
                <c:pt idx="156">
                  <c:v>72.605157332022799</c:v>
                </c:pt>
                <c:pt idx="157">
                  <c:v>50.914565287494788</c:v>
                </c:pt>
                <c:pt idx="158">
                  <c:v>29.652807331122357</c:v>
                </c:pt>
                <c:pt idx="159">
                  <c:v>9.0369399694832939</c:v>
                </c:pt>
                <c:pt idx="160">
                  <c:v>10.727319650197076</c:v>
                </c:pt>
                <c:pt idx="161">
                  <c:v>29.447859184606049</c:v>
                </c:pt>
                <c:pt idx="162">
                  <c:v>46.9482475856408</c:v>
                </c:pt>
                <c:pt idx="163">
                  <c:v>63.069598776193594</c:v>
                </c:pt>
                <c:pt idx="164">
                  <c:v>77.672201381262241</c:v>
                </c:pt>
                <c:pt idx="165">
                  <c:v>90.636896369463059</c:v>
                </c:pt>
                <c:pt idx="166">
                  <c:v>101.86618765855481</c:v>
                </c:pt>
                <c:pt idx="167">
                  <c:v>111.28507411188141</c:v>
                </c:pt>
                <c:pt idx="168">
                  <c:v>118.84159485908241</c:v>
                </c:pt>
                <c:pt idx="169">
                  <c:v>124.5070834707268</c:v>
                </c:pt>
                <c:pt idx="170">
                  <c:v>128.27613015832395</c:v>
                </c:pt>
                <c:pt idx="171">
                  <c:v>130.16625481350104</c:v>
                </c:pt>
                <c:pt idx="172">
                  <c:v>130.21729729804801</c:v>
                </c:pt>
                <c:pt idx="173">
                  <c:v>128.49053490557114</c:v>
                </c:pt>
                <c:pt idx="174">
                  <c:v>125.06754029229543</c:v>
                </c:pt>
                <c:pt idx="175">
                  <c:v>120.04879637734074</c:v>
                </c:pt>
                <c:pt idx="176">
                  <c:v>113.55208770190917</c:v>
                </c:pt>
                <c:pt idx="177">
                  <c:v>105.71069047520913</c:v>
                </c:pt>
                <c:pt idx="178">
                  <c:v>96.671385988603419</c:v>
                </c:pt>
                <c:pt idx="179">
                  <c:v>86.592324217897485</c:v>
                </c:pt>
                <c:pt idx="180">
                  <c:v>75.640766230222084</c:v>
                </c:pt>
                <c:pt idx="181">
                  <c:v>63.990735444164642</c:v>
                </c:pt>
                <c:pt idx="182">
                  <c:v>51.82060884168812</c:v>
                </c:pt>
                <c:pt idx="183">
                  <c:v>39.310679884686088</c:v>
                </c:pt>
                <c:pt idx="184">
                  <c:v>26.640725139387179</c:v>
                </c:pt>
                <c:pt idx="185">
                  <c:v>13.987606454863696</c:v>
                </c:pt>
                <c:pt idx="186">
                  <c:v>1.5229399793031344</c:v>
                </c:pt>
                <c:pt idx="187">
                  <c:v>10.589137663800571</c:v>
                </c:pt>
                <c:pt idx="188">
                  <c:v>22.194077066079871</c:v>
                </c:pt>
                <c:pt idx="189">
                  <c:v>33.148870337229006</c:v>
                </c:pt>
                <c:pt idx="190">
                  <c:v>43.323826835072339</c:v>
                </c:pt>
                <c:pt idx="191">
                  <c:v>52.604147529926237</c:v>
                </c:pt>
                <c:pt idx="192">
                  <c:v>60.89127789698243</c:v>
                </c:pt>
                <c:pt idx="193">
                  <c:v>68.104022177535882</c:v>
                </c:pt>
                <c:pt idx="194">
                  <c:v>74.179405020643244</c:v>
                </c:pt>
                <c:pt idx="195">
                  <c:v>79.073269871450464</c:v>
                </c:pt>
                <c:pt idx="196">
                  <c:v>82.760606968757912</c:v>
                </c:pt>
                <c:pt idx="197">
                  <c:v>85.235607408269857</c:v>
                </c:pt>
                <c:pt idx="198">
                  <c:v>86.511443373874812</c:v>
                </c:pt>
                <c:pt idx="199">
                  <c:v>86.619778290900967</c:v>
                </c:pt>
                <c:pt idx="200">
                  <c:v>85.61001426596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4E77-4B2E-BD25-9A5446956FAE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B$157:$GT$157</c:f>
              <c:numCache>
                <c:formatCode>General</c:formatCode>
                <c:ptCount val="201"/>
                <c:pt idx="0">
                  <c:v>9.9818169291743661</c:v>
                </c:pt>
                <c:pt idx="1">
                  <c:v>18.211207471114559</c:v>
                </c:pt>
                <c:pt idx="2">
                  <c:v>27.141097945317128</c:v>
                </c:pt>
                <c:pt idx="3">
                  <c:v>36.664074777406334</c:v>
                </c:pt>
                <c:pt idx="4">
                  <c:v>46.659475106605065</c:v>
                </c:pt>
                <c:pt idx="5">
                  <c:v>56.995055005116811</c:v>
                </c:pt>
                <c:pt idx="6">
                  <c:v>67.528836707527816</c:v>
                </c:pt>
                <c:pt idx="7">
                  <c:v>78.111109642665141</c:v>
                </c:pt>
                <c:pt idx="8">
                  <c:v>88.586558020618924</c:v>
                </c:pt>
                <c:pt idx="9">
                  <c:v>98.79648604696041</c:v>
                </c:pt>
                <c:pt idx="10">
                  <c:v>108.58111053475027</c:v>
                </c:pt>
                <c:pt idx="11">
                  <c:v>117.78188977809721</c:v>
                </c:pt>
                <c:pt idx="12">
                  <c:v>126.2438570491626</c:v>
                </c:pt>
                <c:pt idx="13">
                  <c:v>133.8179269888804</c:v>
                </c:pt>
                <c:pt idx="14">
                  <c:v>140.36314348039724</c:v>
                </c:pt>
                <c:pt idx="15">
                  <c:v>145.74883831833253</c:v>
                </c:pt>
                <c:pt idx="16">
                  <c:v>149.85667110636783</c:v>
                </c:pt>
                <c:pt idx="17">
                  <c:v>152.58252231545117</c:v>
                </c:pt>
                <c:pt idx="18">
                  <c:v>153.83821329540194</c:v>
                </c:pt>
                <c:pt idx="19">
                  <c:v>153.55302922983358</c:v>
                </c:pt>
                <c:pt idx="20">
                  <c:v>151.67502352986509</c:v>
                </c:pt>
                <c:pt idx="21">
                  <c:v>148.17208494407237</c:v>
                </c:pt>
                <c:pt idx="22">
                  <c:v>143.03275168519531</c:v>
                </c:pt>
                <c:pt idx="23">
                  <c:v>136.2667600999884</c:v>
                </c:pt>
                <c:pt idx="24">
                  <c:v>127.90531879657051</c:v>
                </c:pt>
                <c:pt idx="25">
                  <c:v>118.00110265104797</c:v>
                </c:pt>
                <c:pt idx="26">
                  <c:v>106.62796469799531</c:v>
                </c:pt>
                <c:pt idx="27">
                  <c:v>93.88036752266737</c:v>
                </c:pt>
                <c:pt idx="28">
                  <c:v>79.872539371353966</c:v>
                </c:pt>
                <c:pt idx="29">
                  <c:v>64.737363735094021</c:v>
                </c:pt>
                <c:pt idx="30">
                  <c:v>48.625014596853418</c:v>
                </c:pt>
                <c:pt idx="31">
                  <c:v>31.701352820384844</c:v>
                </c:pt>
                <c:pt idx="32">
                  <c:v>14.146102259337203</c:v>
                </c:pt>
                <c:pt idx="33">
                  <c:v>3.8491729608808734</c:v>
                </c:pt>
                <c:pt idx="34">
                  <c:v>22.083265924269455</c:v>
                </c:pt>
                <c:pt idx="35">
                  <c:v>40.347672787310842</c:v>
                </c:pt>
                <c:pt idx="36">
                  <c:v>58.429058649621673</c:v>
                </c:pt>
                <c:pt idx="37">
                  <c:v>76.111813413295792</c:v>
                </c:pt>
                <c:pt idx="38">
                  <c:v>93.180666336759785</c:v>
                </c:pt>
                <c:pt idx="39">
                  <c:v>109.42332709903593</c:v>
                </c:pt>
                <c:pt idx="40">
                  <c:v>124.6331206971129</c:v>
                </c:pt>
                <c:pt idx="41">
                  <c:v>138.61158340916438</c:v>
                </c:pt>
                <c:pt idx="42">
                  <c:v>151.17098737120148</c:v>
                </c:pt>
                <c:pt idx="43">
                  <c:v>162.13676203102162</c:v>
                </c:pt>
                <c:pt idx="44">
                  <c:v>171.34978185273761</c:v>
                </c:pt>
                <c:pt idx="45">
                  <c:v>178.66849113466182</c:v>
                </c:pt>
                <c:pt idx="46">
                  <c:v>183.97083865516771</c:v>
                </c:pt>
                <c:pt idx="47">
                  <c:v>187.15599705321907</c:v>
                </c:pt>
                <c:pt idx="48">
                  <c:v>188.14584435627646</c:v>
                </c:pt>
                <c:pt idx="49">
                  <c:v>186.88618785815103</c:v>
                </c:pt>
                <c:pt idx="50">
                  <c:v>183.34771358952608</c:v>
                </c:pt>
                <c:pt idx="51">
                  <c:v>177.52664787768785</c:v>
                </c:pt>
                <c:pt idx="52">
                  <c:v>169.44512092028864</c:v>
                </c:pt>
                <c:pt idx="53">
                  <c:v>159.15122585934961</c:v>
                </c:pt>
                <c:pt idx="54">
                  <c:v>146.71877049322518</c:v>
                </c:pt>
                <c:pt idx="55">
                  <c:v>132.2467224617879</c:v>
                </c:pt>
                <c:pt idx="56">
                  <c:v>115.85835243898929</c:v>
                </c:pt>
                <c:pt idx="57">
                  <c:v>97.700083522474742</c:v>
                </c:pt>
                <c:pt idx="58">
                  <c:v>77.940058577865344</c:v>
                </c:pt>
                <c:pt idx="59">
                  <c:v>56.766440732463977</c:v>
                </c:pt>
                <c:pt idx="60">
                  <c:v>34.385465477846473</c:v>
                </c:pt>
                <c:pt idx="61">
                  <c:v>11.019265893461927</c:v>
                </c:pt>
                <c:pt idx="62">
                  <c:v>13.096504693095788</c:v>
                </c:pt>
                <c:pt idx="63">
                  <c:v>37.715225773180819</c:v>
                </c:pt>
                <c:pt idx="64">
                  <c:v>62.582009409258113</c:v>
                </c:pt>
                <c:pt idx="65">
                  <c:v>87.436515764475544</c:v>
                </c:pt>
                <c:pt idx="66">
                  <c:v>112.01585200050319</c:v>
                </c:pt>
                <c:pt idx="67">
                  <c:v>136.0575210154806</c:v>
                </c:pt>
                <c:pt idx="68">
                  <c:v>159.30238577137044</c:v>
                </c:pt>
                <c:pt idx="69">
                  <c:v>181.49761464322839</c:v>
                </c:pt>
                <c:pt idx="70">
                  <c:v>202.39957331629594</c:v>
                </c:pt>
                <c:pt idx="71">
                  <c:v>221.7766292599371</c:v>
                </c:pt>
                <c:pt idx="72">
                  <c:v>239.41183571491126</c:v>
                </c:pt>
                <c:pt idx="73">
                  <c:v>255.1054634321097</c:v>
                </c:pt>
                <c:pt idx="74">
                  <c:v>268.67735008177755</c:v>
                </c:pt>
                <c:pt idx="75">
                  <c:v>279.96903929296832</c:v>
                </c:pt>
                <c:pt idx="76">
                  <c:v>288.84568365978589</c:v>
                </c:pt>
                <c:pt idx="77">
                  <c:v>295.19768873611088</c:v>
                </c:pt>
                <c:pt idx="78">
                  <c:v>298.9420780025369</c:v>
                </c:pt>
                <c:pt idx="79">
                  <c:v>300.02356199338595</c:v>
                </c:pt>
                <c:pt idx="80">
                  <c:v>298.41529818028192</c:v>
                </c:pt>
                <c:pt idx="81">
                  <c:v>294.11933178169528</c:v>
                </c:pt>
                <c:pt idx="82">
                  <c:v>287.16671136305547</c:v>
                </c:pt>
                <c:pt idx="83">
                  <c:v>277.61727686586505</c:v>
                </c:pt>
                <c:pt idx="84">
                  <c:v>265.5591215122144</c:v>
                </c:pt>
                <c:pt idx="85">
                  <c:v>251.10773282822214</c:v>
                </c:pt>
                <c:pt idx="86">
                  <c:v>234.40482177134228</c:v>
                </c:pt>
                <c:pt idx="87">
                  <c:v>215.6168525879666</c:v>
                </c:pt>
                <c:pt idx="88">
                  <c:v>194.93328952623554</c:v>
                </c:pt>
                <c:pt idx="89">
                  <c:v>172.56457984306314</c:v>
                </c:pt>
                <c:pt idx="90">
                  <c:v>148.73989563485219</c:v>
                </c:pt>
                <c:pt idx="91">
                  <c:v>123.70465985162244</c:v>
                </c:pt>
                <c:pt idx="92">
                  <c:v>97.717884390765335</c:v>
                </c:pt>
                <c:pt idx="93">
                  <c:v>71.049350379299838</c:v>
                </c:pt>
                <c:pt idx="94">
                  <c:v>43.97666261608321</c:v>
                </c:pt>
                <c:pt idx="95">
                  <c:v>16.782211635805588</c:v>
                </c:pt>
                <c:pt idx="96">
                  <c:v>10.249922042956154</c:v>
                </c:pt>
                <c:pt idx="97">
                  <c:v>36.837086225958444</c:v>
                </c:pt>
                <c:pt idx="98">
                  <c:v>62.701162362140394</c:v>
                </c:pt>
                <c:pt idx="99">
                  <c:v>87.571622456399098</c:v>
                </c:pt>
                <c:pt idx="100">
                  <c:v>111.18850270204604</c:v>
                </c:pt>
                <c:pt idx="101">
                  <c:v>133.30525990839152</c:v>
                </c:pt>
                <c:pt idx="102">
                  <c:v>153.69147814473502</c:v>
                </c:pt>
                <c:pt idx="103">
                  <c:v>172.13539474822693</c:v>
                </c:pt>
                <c:pt idx="104">
                  <c:v>188.446216929352</c:v>
                </c:pt>
                <c:pt idx="105">
                  <c:v>202.45620263063401</c:v>
                </c:pt>
                <c:pt idx="106">
                  <c:v>214.02248202309522</c:v>
                </c:pt>
                <c:pt idx="107">
                  <c:v>223.02859902891134</c:v>
                </c:pt>
                <c:pt idx="108">
                  <c:v>229.38575550222473</c:v>
                </c:pt>
                <c:pt idx="109">
                  <c:v>233.03374414503369</c:v>
                </c:pt>
                <c:pt idx="110">
                  <c:v>233.94155984090926</c:v>
                </c:pt>
                <c:pt idx="111">
                  <c:v>232.10768281355197</c:v>
                </c:pt>
                <c:pt idx="112">
                  <c:v>227.56003081604666</c:v>
                </c:pt>
                <c:pt idx="113">
                  <c:v>220.35558138539869</c:v>
                </c:pt>
                <c:pt idx="114">
                  <c:v>210.5796690104813</c:v>
                </c:pt>
                <c:pt idx="115">
                  <c:v>198.3449658150345</c:v>
                </c:pt>
                <c:pt idx="116">
                  <c:v>183.79015800669856</c:v>
                </c:pt>
                <c:pt idx="117">
                  <c:v>167.0783338453426</c:v>
                </c:pt>
                <c:pt idx="118">
                  <c:v>148.39510219804347</c:v>
                </c:pt>
                <c:pt idx="119">
                  <c:v>127.94646383507776</c:v>
                </c:pt>
                <c:pt idx="120">
                  <c:v>105.95646044503675</c:v>
                </c:pt>
                <c:pt idx="121">
                  <c:v>82.664628874603224</c:v>
                </c:pt>
                <c:pt idx="122">
                  <c:v>58.323290300112902</c:v>
                </c:pt>
                <c:pt idx="123">
                  <c:v>33.19470588811231</c:v>
                </c:pt>
                <c:pt idx="124">
                  <c:v>7.5481319792382218</c:v>
                </c:pt>
                <c:pt idx="125">
                  <c:v>18.343191083154249</c:v>
                </c:pt>
                <c:pt idx="126">
                  <c:v>44.205081673510655</c:v>
                </c:pt>
                <c:pt idx="127">
                  <c:v>69.765456073011421</c:v>
                </c:pt>
                <c:pt idx="128">
                  <c:v>94.757329184369112</c:v>
                </c:pt>
                <c:pt idx="129">
                  <c:v>118.92174237877869</c:v>
                </c:pt>
                <c:pt idx="130">
                  <c:v>142.01058503379301</c:v>
                </c:pt>
                <c:pt idx="131">
                  <c:v>163.78927766520749</c:v>
                </c:pt>
                <c:pt idx="132">
                  <c:v>184.0392862757131</c:v>
                </c:pt>
                <c:pt idx="133">
                  <c:v>202.56043961720562</c:v>
                </c:pt>
                <c:pt idx="134">
                  <c:v>219.17302346709513</c:v>
                </c:pt>
                <c:pt idx="135">
                  <c:v>233.71962872272891</c:v>
                </c:pt>
                <c:pt idx="136">
                  <c:v>246.06673308953972</c:v>
                </c:pt>
                <c:pt idx="137">
                  <c:v>256.10599934201844</c:v>
                </c:pt>
                <c:pt idx="138">
                  <c:v>263.75527653359774</c:v>
                </c:pt>
                <c:pt idx="139">
                  <c:v>268.95929408125693</c:v>
                </c:pt>
                <c:pt idx="140">
                  <c:v>271.69004231055982</c:v>
                </c:pt>
                <c:pt idx="141">
                  <c:v>271.94683677307677</c:v>
                </c:pt>
                <c:pt idx="142">
                  <c:v>269.75606739610947</c:v>
                </c:pt>
                <c:pt idx="143">
                  <c:v>265.17063724951765</c:v>
                </c:pt>
                <c:pt idx="144">
                  <c:v>258.26909937170728</c:v>
                </c:pt>
                <c:pt idx="145">
                  <c:v>249.15450364282219</c:v>
                </c:pt>
                <c:pt idx="146">
                  <c:v>237.95296908556713</c:v>
                </c:pt>
                <c:pt idx="147">
                  <c:v>224.8120001724559</c:v>
                </c:pt>
                <c:pt idx="148">
                  <c:v>209.89856868454231</c:v>
                </c:pt>
                <c:pt idx="149">
                  <c:v>193.39698536561716</c:v>
                </c:pt>
                <c:pt idx="150">
                  <c:v>175.50658801539876</c:v>
                </c:pt>
                <c:pt idx="151">
                  <c:v>156.43927473704645</c:v>
                </c:pt>
                <c:pt idx="152">
                  <c:v>136.41691277394807</c:v>
                </c:pt>
                <c:pt idx="153">
                  <c:v>115.66865471801749</c:v>
                </c:pt>
                <c:pt idx="154">
                  <c:v>94.428194831040827</c:v>
                </c:pt>
                <c:pt idx="155">
                  <c:v>72.930998780962099</c:v>
                </c:pt>
                <c:pt idx="156">
                  <c:v>51.411540250285903</c:v>
                </c:pt>
                <c:pt idx="157">
                  <c:v>30.10057762275952</c:v>
                </c:pt>
                <c:pt idx="158">
                  <c:v>9.2225033008921731</c:v>
                </c:pt>
                <c:pt idx="159">
                  <c:v>11.007202840758563</c:v>
                </c:pt>
                <c:pt idx="160">
                  <c:v>30.384385789889219</c:v>
                </c:pt>
                <c:pt idx="161">
                  <c:v>48.718465232674859</c:v>
                </c:pt>
                <c:pt idx="162">
                  <c:v>65.834496737534067</c:v>
                </c:pt>
                <c:pt idx="163">
                  <c:v>81.575020577133358</c:v>
                </c:pt>
                <c:pt idx="164">
                  <c:v>95.801677207882079</c:v>
                </c:pt>
                <c:pt idx="165">
                  <c:v>108.3965714043929</c:v>
                </c:pt>
                <c:pt idx="166">
                  <c:v>119.26337023747389</c:v>
                </c:pt>
                <c:pt idx="167">
                  <c:v>128.32812344873039</c:v>
                </c:pt>
                <c:pt idx="168">
                  <c:v>135.53979827124743</c:v>
                </c:pt>
                <c:pt idx="169">
                  <c:v>140.8705243309206</c:v>
                </c:pt>
                <c:pt idx="170">
                  <c:v>144.31554789254548</c:v>
                </c:pt>
                <c:pt idx="171">
                  <c:v>145.89289834392704</c:v>
                </c:pt>
                <c:pt idx="172">
                  <c:v>145.64277339520774</c:v>
                </c:pt>
                <c:pt idx="173">
                  <c:v>143.62665296501851</c:v>
                </c:pt>
                <c:pt idx="174">
                  <c:v>139.92615508671852</c:v>
                </c:pt>
                <c:pt idx="175">
                  <c:v>134.64165035527833</c:v>
                </c:pt>
                <c:pt idx="176">
                  <c:v>127.89065440877323</c:v>
                </c:pt>
                <c:pt idx="177">
                  <c:v>119.80602066109786</c:v>
                </c:pt>
                <c:pt idx="178">
                  <c:v>110.53395794054586</c:v>
                </c:pt>
                <c:pt idx="179">
                  <c:v>100.23189981195951</c:v>
                </c:pt>
                <c:pt idx="180">
                  <c:v>89.066254141754271</c:v>
                </c:pt>
                <c:pt idx="181">
                  <c:v>77.210062882949416</c:v>
                </c:pt>
                <c:pt idx="182">
                  <c:v>64.840603093566344</c:v>
                </c:pt>
                <c:pt idx="183">
                  <c:v>52.136960843260411</c:v>
                </c:pt>
                <c:pt idx="184">
                  <c:v>39.277609901589329</c:v>
                </c:pt>
                <c:pt idx="185">
                  <c:v>26.438026933635324</c:v>
                </c:pt>
                <c:pt idx="186">
                  <c:v>13.788374356577474</c:v>
                </c:pt>
                <c:pt idx="187">
                  <c:v>1.4912810410825077</c:v>
                </c:pt>
                <c:pt idx="188">
                  <c:v>10.300250314160129</c:v>
                </c:pt>
                <c:pt idx="189">
                  <c:v>21.444782031161946</c:v>
                </c:pt>
                <c:pt idx="190">
                  <c:v>31.814201493661113</c:v>
                </c:pt>
                <c:pt idx="191">
                  <c:v>41.295279744371157</c:v>
                </c:pt>
                <c:pt idx="192">
                  <c:v>49.791008689720073</c:v>
                </c:pt>
                <c:pt idx="193">
                  <c:v>57.221699909648208</c:v>
                </c:pt>
                <c:pt idx="194">
                  <c:v>63.525831238437242</c:v>
                </c:pt>
                <c:pt idx="195">
                  <c:v>68.66063063329149</c:v>
                </c:pt>
                <c:pt idx="196">
                  <c:v>72.602390338316553</c:v>
                </c:pt>
                <c:pt idx="197">
                  <c:v>75.346507938561246</c:v>
                </c:pt>
                <c:pt idx="198">
                  <c:v>76.907254536456136</c:v>
                </c:pt>
                <c:pt idx="199">
                  <c:v>77.317273925037711</c:v>
                </c:pt>
                <c:pt idx="200">
                  <c:v>76.626820232291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4E77-4B2E-BD25-9A5446956FAE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B$158:$GT$158</c:f>
              <c:numCache>
                <c:formatCode>General</c:formatCode>
                <c:ptCount val="201"/>
                <c:pt idx="0">
                  <c:v>2.6523655063716172</c:v>
                </c:pt>
                <c:pt idx="1">
                  <c:v>10.323702156344266</c:v>
                </c:pt>
                <c:pt idx="2">
                  <c:v>18.7011378459637</c:v>
                </c:pt>
                <c:pt idx="3">
                  <c:v>27.678858808823204</c:v>
                </c:pt>
                <c:pt idx="4">
                  <c:v>37.137769861283644</c:v>
                </c:pt>
                <c:pt idx="5">
                  <c:v>46.947146958143627</c:v>
                </c:pt>
                <c:pt idx="6">
                  <c:v>56.966469235877206</c:v>
                </c:pt>
                <c:pt idx="7">
                  <c:v>67.047405487609822</c:v>
                </c:pt>
                <c:pt idx="8">
                  <c:v>77.035927967988499</c:v>
                </c:pt>
                <c:pt idx="9">
                  <c:v>86.774524737684459</c:v>
                </c:pt>
                <c:pt idx="10">
                  <c:v>96.104480446712486</c:v>
                </c:pt>
                <c:pt idx="11">
                  <c:v>104.86819453851579</c:v>
                </c:pt>
                <c:pt idx="12">
                  <c:v>112.91150534331761</c:v>
                </c:pt>
                <c:pt idx="13">
                  <c:v>120.08598842496694</c:v>
                </c:pt>
                <c:pt idx="14">
                  <c:v>126.25119785065549</c:v>
                </c:pt>
                <c:pt idx="15">
                  <c:v>131.27681976258737</c:v>
                </c:pt>
                <c:pt idx="16">
                  <c:v>135.04470873504448</c:v>
                </c:pt>
                <c:pt idx="17">
                  <c:v>137.45077888450928</c:v>
                </c:pt>
                <c:pt idx="18">
                  <c:v>138.40672354509425</c:v>
                </c:pt>
                <c:pt idx="19">
                  <c:v>137.84153950255552</c:v>
                </c:pt>
                <c:pt idx="20">
                  <c:v>135.70283426958025</c:v>
                </c:pt>
                <c:pt idx="21">
                  <c:v>131.95789765100787</c:v>
                </c:pt>
                <c:pt idx="22">
                  <c:v>126.59452185498483</c:v>
                </c:pt>
                <c:pt idx="23">
                  <c:v>119.62155761664664</c:v>
                </c:pt>
                <c:pt idx="24">
                  <c:v>111.06919717420615</c:v>
                </c:pt>
                <c:pt idx="25">
                  <c:v>100.9889784308087</c:v>
                </c:pt>
                <c:pt idx="26">
                  <c:v>89.453508205271021</c:v>
                </c:pt>
                <c:pt idx="27">
                  <c:v>76.55590607606905</c:v>
                </c:pt>
                <c:pt idx="28">
                  <c:v>62.408973910572549</c:v>
                </c:pt>
                <c:pt idx="29">
                  <c:v>47.14409970066589</c:v>
                </c:pt>
                <c:pt idx="30">
                  <c:v>30.909907752458988</c:v>
                </c:pt>
                <c:pt idx="31">
                  <c:v>13.870670559006186</c:v>
                </c:pt>
                <c:pt idx="32">
                  <c:v>3.7954992201094511</c:v>
                </c:pt>
                <c:pt idx="33">
                  <c:v>21.898655378394064</c:v>
                </c:pt>
                <c:pt idx="34">
                  <c:v>40.239199477900485</c:v>
                </c:pt>
                <c:pt idx="35">
                  <c:v>58.610210640920705</c:v>
                </c:pt>
                <c:pt idx="36">
                  <c:v>76.799895604166935</c:v>
                </c:pt>
                <c:pt idx="37">
                  <c:v>94.594129174586172</c:v>
                </c:pt>
                <c:pt idx="38">
                  <c:v>111.77905394653725</c:v>
                </c:pt>
                <c:pt idx="39">
                  <c:v>128.14370724446837</c:v>
                </c:pt>
                <c:pt idx="40">
                  <c:v>143.4826427548937</c:v>
                </c:pt>
                <c:pt idx="41">
                  <c:v>157.59851421295215</c:v>
                </c:pt>
                <c:pt idx="42">
                  <c:v>170.3045888137994</c:v>
                </c:pt>
                <c:pt idx="43">
                  <c:v>181.42715872425455</c:v>
                </c:pt>
                <c:pt idx="44">
                  <c:v>190.80782016732607</c:v>
                </c:pt>
                <c:pt idx="45">
                  <c:v>198.30559102851961</c:v>
                </c:pt>
                <c:pt idx="46">
                  <c:v>203.79883977060581</c:v>
                </c:pt>
                <c:pt idx="47">
                  <c:v>207.18700062080194</c:v>
                </c:pt>
                <c:pt idx="48">
                  <c:v>208.39205248497481</c:v>
                </c:pt>
                <c:pt idx="49">
                  <c:v>207.35974181755108</c:v>
                </c:pt>
                <c:pt idx="50">
                  <c:v>204.0605326999256</c:v>
                </c:pt>
                <c:pt idx="51">
                  <c:v>198.49027061783642</c:v>
                </c:pt>
                <c:pt idx="52">
                  <c:v>190.67054984037046</c:v>
                </c:pt>
                <c:pt idx="53">
                  <c:v>180.64877784878769</c:v>
                </c:pt>
                <c:pt idx="54">
                  <c:v>168.49793389938088</c:v>
                </c:pt>
                <c:pt idx="55">
                  <c:v>154.31602248717923</c:v>
                </c:pt>
                <c:pt idx="56">
                  <c:v>138.22522616193373</c:v>
                </c:pt>
                <c:pt idx="57">
                  <c:v>120.37076578990978</c:v>
                </c:pt>
                <c:pt idx="58">
                  <c:v>100.91947991046717</c:v>
                </c:pt>
                <c:pt idx="59">
                  <c:v>80.058138262163354</c:v>
                </c:pt>
                <c:pt idx="60">
                  <c:v>57.99150780762411</c:v>
                </c:pt>
                <c:pt idx="61">
                  <c:v>34.940192630199896</c:v>
                </c:pt>
                <c:pt idx="62">
                  <c:v>11.138271871460821</c:v>
                </c:pt>
                <c:pt idx="63">
                  <c:v>13.169237607149709</c:v>
                </c:pt>
                <c:pt idx="64">
                  <c:v>37.72906495336504</c:v>
                </c:pt>
                <c:pt idx="65">
                  <c:v>62.282484696285856</c:v>
                </c:pt>
                <c:pt idx="66">
                  <c:v>86.568199514008612</c:v>
                </c:pt>
                <c:pt idx="67">
                  <c:v>110.32527302970001</c:v>
                </c:pt>
                <c:pt idx="68">
                  <c:v>133.29607854470208</c:v>
                </c:pt>
                <c:pt idx="69">
                  <c:v>155.22922929699027</c:v>
                </c:pt>
                <c:pt idx="70">
                  <c:v>175.88245592167354</c:v>
                </c:pt>
                <c:pt idx="71">
                  <c:v>195.02539728680313</c:v>
                </c:pt>
                <c:pt idx="72">
                  <c:v>212.44227177725023</c:v>
                </c:pt>
                <c:pt idx="73">
                  <c:v>227.93439739170731</c:v>
                </c:pt>
                <c:pt idx="74">
                  <c:v>241.32253068815655</c:v>
                </c:pt>
                <c:pt idx="75">
                  <c:v>252.44899664210172</c:v>
                </c:pt>
                <c:pt idx="76">
                  <c:v>261.17958384585472</c:v>
                </c:pt>
                <c:pt idx="77">
                  <c:v>267.40518214857804</c:v>
                </c:pt>
                <c:pt idx="78">
                  <c:v>271.04314278430257</c:v>
                </c:pt>
                <c:pt idx="79">
                  <c:v>272.03834422413945</c:v>
                </c:pt>
                <c:pt idx="80">
                  <c:v>270.36395038188397</c:v>
                </c:pt>
                <c:pt idx="81">
                  <c:v>266.02185135919285</c:v>
                </c:pt>
                <c:pt idx="82">
                  <c:v>259.04278059557225</c:v>
                </c:pt>
                <c:pt idx="83">
                  <c:v>249.48610604612603</c:v>
                </c:pt>
                <c:pt idx="84">
                  <c:v>237.43929680200233</c:v>
                </c:pt>
                <c:pt idx="85">
                  <c:v>223.01707034994448</c:v>
                </c:pt>
                <c:pt idx="86">
                  <c:v>206.36022939357676</c:v>
                </c:pt>
                <c:pt idx="87">
                  <c:v>187.63420078597886</c:v>
                </c:pt>
                <c:pt idx="88">
                  <c:v>167.02729260778773</c:v>
                </c:pt>
                <c:pt idx="89">
                  <c:v>144.74868872626638</c:v>
                </c:pt>
                <c:pt idx="90">
                  <c:v>121.02620324939045</c:v>
                </c:pt>
                <c:pt idx="91">
                  <c:v>96.103820108547936</c:v>
                </c:pt>
                <c:pt idx="92">
                  <c:v>70.239045530492547</c:v>
                </c:pt>
                <c:pt idx="93">
                  <c:v>43.700103363762913</c:v>
                </c:pt>
                <c:pt idx="94">
                  <c:v>16.763005080704854</c:v>
                </c:pt>
                <c:pt idx="95">
                  <c:v>10.291472238541935</c:v>
                </c:pt>
                <c:pt idx="96">
                  <c:v>37.180865536885634</c:v>
                </c:pt>
                <c:pt idx="97">
                  <c:v>63.624127927361805</c:v>
                </c:pt>
                <c:pt idx="98">
                  <c:v>89.344717972283064</c:v>
                </c:pt>
                <c:pt idx="99">
                  <c:v>114.07364083801889</c:v>
                </c:pt>
                <c:pt idx="100">
                  <c:v>137.5524066086094</c:v>
                </c:pt>
                <c:pt idx="101">
                  <c:v>159.53587198672088</c:v>
                </c:pt>
                <c:pt idx="102">
                  <c:v>179.79493295036431</c:v>
                </c:pt>
                <c:pt idx="103">
                  <c:v>198.11903765259905</c:v>
                </c:pt>
                <c:pt idx="104">
                  <c:v>214.31849092894402</c:v>
                </c:pt>
                <c:pt idx="105">
                  <c:v>228.22652418897553</c:v>
                </c:pt>
                <c:pt idx="106">
                  <c:v>239.70110718622641</c:v>
                </c:pt>
                <c:pt idx="107">
                  <c:v>248.62648115200912</c:v>
                </c:pt>
                <c:pt idx="108">
                  <c:v>254.91439600894745</c:v>
                </c:pt>
                <c:pt idx="109">
                  <c:v>258.50503781074599</c:v>
                </c:pt>
                <c:pt idx="110">
                  <c:v>259.36763614566729</c:v>
                </c:pt>
                <c:pt idx="111">
                  <c:v>257.50074494999649</c:v>
                </c:pt>
                <c:pt idx="112">
                  <c:v>252.93219396078467</c:v>
                </c:pt>
                <c:pt idx="113">
                  <c:v>245.71871184981197</c:v>
                </c:pt>
                <c:pt idx="114">
                  <c:v>235.94522587811397</c:v>
                </c:pt>
                <c:pt idx="115">
                  <c:v>223.72384664786682</c:v>
                </c:pt>
                <c:pt idx="116">
                  <c:v>209.19255016195834</c:v>
                </c:pt>
                <c:pt idx="117">
                  <c:v>192.51357288844758</c:v>
                </c:pt>
                <c:pt idx="118">
                  <c:v>173.87153882636647</c:v>
                </c:pt>
                <c:pt idx="119">
                  <c:v>153.4713406421871</c:v>
                </c:pt>
                <c:pt idx="120">
                  <c:v>131.53579975674415</c:v>
                </c:pt>
                <c:pt idx="121">
                  <c:v>108.30313277752329</c:v>
                </c:pt>
                <c:pt idx="122">
                  <c:v>84.024253861616756</c:v>
                </c:pt>
                <c:pt idx="123">
                  <c:v>58.959944434751897</c:v>
                </c:pt>
                <c:pt idx="124">
                  <c:v>33.377923160252152</c:v>
                </c:pt>
                <c:pt idx="125">
                  <c:v>7.5498501316283306</c:v>
                </c:pt>
                <c:pt idx="126">
                  <c:v>18.251700058606236</c:v>
                </c:pt>
                <c:pt idx="127">
                  <c:v>43.756261450926949</c:v>
                </c:pt>
                <c:pt idx="128">
                  <c:v>68.698461269479168</c:v>
                </c:pt>
                <c:pt idx="129">
                  <c:v>92.820931659245588</c:v>
                </c:pt>
                <c:pt idx="130">
                  <c:v>115.87711532943588</c:v>
                </c:pt>
                <c:pt idx="131">
                  <c:v>137.633933164995</c:v>
                </c:pt>
                <c:pt idx="132">
                  <c:v>157.87428358406353</c:v>
                </c:pt>
                <c:pt idx="133">
                  <c:v>176.39934548806539</c:v>
                </c:pt>
                <c:pt idx="134">
                  <c:v>193.03065904776926</c:v>
                </c:pt>
                <c:pt idx="135">
                  <c:v>207.61196126422786</c:v>
                </c:pt>
                <c:pt idx="136">
                  <c:v>220.01075620543691</c:v>
                </c:pt>
                <c:pt idx="137">
                  <c:v>230.1196030122322</c:v>
                </c:pt>
                <c:pt idx="138">
                  <c:v>237.85710815197729</c:v>
                </c:pt>
                <c:pt idx="139">
                  <c:v>243.16861193533822</c:v>
                </c:pt>
                <c:pt idx="140">
                  <c:v>246.02656295747423</c:v>
                </c:pt>
                <c:pt idx="141">
                  <c:v>246.43057783658071</c:v>
                </c:pt>
                <c:pt idx="142">
                  <c:v>244.40718735545678</c:v>
                </c:pt>
                <c:pt idx="143">
                  <c:v>240.00927382094952</c:v>
                </c:pt>
                <c:pt idx="144">
                  <c:v>233.31520809739982</c:v>
                </c:pt>
                <c:pt idx="145">
                  <c:v>224.42769830005673</c:v>
                </c:pt>
                <c:pt idx="146">
                  <c:v>213.47236551070304</c:v>
                </c:pt>
                <c:pt idx="147">
                  <c:v>200.59606506016348</c:v>
                </c:pt>
                <c:pt idx="148">
                  <c:v>185.96497487304572</c:v>
                </c:pt>
                <c:pt idx="149">
                  <c:v>169.76247505388824</c:v>
                </c:pt>
                <c:pt idx="150">
                  <c:v>152.18684527899032</c:v>
                </c:pt>
                <c:pt idx="151">
                  <c:v>133.4488086163457</c:v>
                </c:pt>
                <c:pt idx="152">
                  <c:v>113.76895210299237</c:v>
                </c:pt>
                <c:pt idx="153">
                  <c:v>93.37505574470913</c:v>
                </c:pt>
                <c:pt idx="154">
                  <c:v>72.49936255178838</c:v>
                </c:pt>
                <c:pt idx="155">
                  <c:v>51.375822775747537</c:v>
                </c:pt>
                <c:pt idx="156">
                  <c:v>30.237345659271192</c:v>
                </c:pt>
                <c:pt idx="157">
                  <c:v>9.3130917542591298</c:v>
                </c:pt>
                <c:pt idx="158">
                  <c:v>11.17416179564705</c:v>
                </c:pt>
                <c:pt idx="159">
                  <c:v>31.010551662644655</c:v>
                </c:pt>
                <c:pt idx="160">
                  <c:v>49.99352451707162</c:v>
                </c:pt>
                <c:pt idx="161">
                  <c:v>67.934070860147415</c:v>
                </c:pt>
                <c:pt idx="162">
                  <c:v>84.658770512673357</c:v>
                </c:pt>
                <c:pt idx="163">
                  <c:v>100.01162620721105</c:v>
                </c:pt>
                <c:pt idx="164">
                  <c:v>113.8556644551615</c:v>
                </c:pt>
                <c:pt idx="165">
                  <c:v>126.07428583222215</c:v>
                </c:pt>
                <c:pt idx="166">
                  <c:v>136.57235000916296</c:v>
                </c:pt>
                <c:pt idx="167">
                  <c:v>145.27698421036376</c:v>
                </c:pt>
                <c:pt idx="168">
                  <c:v>152.13810726864486</c:v>
                </c:pt>
                <c:pt idx="169">
                  <c:v>157.12866501852781</c:v>
                </c:pt>
                <c:pt idx="170">
                  <c:v>160.24457638703814</c:v>
                </c:pt>
                <c:pt idx="171">
                  <c:v>161.50439315679637</c:v>
                </c:pt>
                <c:pt idx="172">
                  <c:v>160.94867994574935</c:v>
                </c:pt>
                <c:pt idx="173">
                  <c:v>158.63912442729986</c:v>
                </c:pt>
                <c:pt idx="174">
                  <c:v>154.6573911607297</c:v>
                </c:pt>
                <c:pt idx="175">
                  <c:v>149.10373557321088</c:v>
                </c:pt>
                <c:pt idx="176">
                  <c:v>142.09539759201746</c:v>
                </c:pt>
                <c:pt idx="177">
                  <c:v>133.76479713205168</c:v>
                </c:pt>
                <c:pt idx="178">
                  <c:v>124.25755606580198</c:v>
                </c:pt>
                <c:pt idx="179">
                  <c:v>113.73037341016131</c:v>
                </c:pt>
                <c:pt idx="180">
                  <c:v>102.34878223081148</c:v>
                </c:pt>
                <c:pt idx="181">
                  <c:v>90.284818167974024</c:v>
                </c:pt>
                <c:pt idx="182">
                  <c:v>77.714630509553288</c:v>
                </c:pt>
                <c:pt idx="183">
                  <c:v>64.816067366074037</c:v>
                </c:pt>
                <c:pt idx="184">
                  <c:v>51.766266728228999</c:v>
                </c:pt>
                <c:pt idx="185">
                  <c:v>38.739285009161229</c:v>
                </c:pt>
                <c:pt idx="186">
                  <c:v>25.903794091724645</c:v>
                </c:pt>
                <c:pt idx="187">
                  <c:v>13.42087692280114</c:v>
                </c:pt>
                <c:pt idx="188">
                  <c:v>1.4419503341950199</c:v>
                </c:pt>
                <c:pt idx="189">
                  <c:v>9.8931579606330189</c:v>
                </c:pt>
                <c:pt idx="190">
                  <c:v>20.457953321358112</c:v>
                </c:pt>
                <c:pt idx="191">
                  <c:v>30.140816611759323</c:v>
                </c:pt>
                <c:pt idx="192">
                  <c:v>38.846325319658639</c:v>
                </c:pt>
                <c:pt idx="193">
                  <c:v>46.49633652411385</c:v>
                </c:pt>
                <c:pt idx="194">
                  <c:v>53.030818034131173</c:v>
                </c:pt>
                <c:pt idx="195">
                  <c:v>58.408417369911369</c:v>
                </c:pt>
                <c:pt idx="196">
                  <c:v>62.606761743024776</c:v>
                </c:pt>
                <c:pt idx="197">
                  <c:v>65.622485771899107</c:v>
                </c:pt>
                <c:pt idx="198">
                  <c:v>67.470987298229304</c:v>
                </c:pt>
                <c:pt idx="199">
                  <c:v>68.185915302195809</c:v>
                </c:pt>
                <c:pt idx="200">
                  <c:v>67.8183975033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4E77-4B2E-BD25-9A5446956FAE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B$159:$GT$159</c:f>
              <c:numCache>
                <c:formatCode>General</c:formatCode>
                <c:ptCount val="201"/>
                <c:pt idx="0">
                  <c:v>4.3778389222646696</c:v>
                </c:pt>
                <c:pt idx="1">
                  <c:v>2.729972827368913</c:v>
                </c:pt>
                <c:pt idx="2">
                  <c:v>10.549537475105543</c:v>
                </c:pt>
                <c:pt idx="3">
                  <c:v>18.976680563938888</c:v>
                </c:pt>
                <c:pt idx="4">
                  <c:v>27.893913295445248</c:v>
                </c:pt>
                <c:pt idx="5">
                  <c:v>37.172069034983664</c:v>
                </c:pt>
                <c:pt idx="6">
                  <c:v>46.672119793802118</c:v>
                </c:pt>
                <c:pt idx="7">
                  <c:v>56.247147787702168</c:v>
                </c:pt>
                <c:pt idx="8">
                  <c:v>65.744445119457055</c:v>
                </c:pt>
                <c:pt idx="9">
                  <c:v>75.007712935828025</c:v>
                </c:pt>
                <c:pt idx="10">
                  <c:v>83.879330090128605</c:v>
                </c:pt>
                <c:pt idx="11">
                  <c:v>92.202660413391669</c:v>
                </c:pt>
                <c:pt idx="12">
                  <c:v>99.824367171879103</c:v>
                </c:pt>
                <c:pt idx="13">
                  <c:v>106.5967031714393</c:v>
                </c:pt>
                <c:pt idx="14">
                  <c:v>112.37974526044596</c:v>
                </c:pt>
                <c:pt idx="15">
                  <c:v>117.04354267801095</c:v>
                </c:pt>
                <c:pt idx="16">
                  <c:v>120.47014978310553</c:v>
                </c:pt>
                <c:pt idx="17">
                  <c:v>122.55551516850035</c:v>
                </c:pt>
                <c:pt idx="18">
                  <c:v>123.21120099171938</c:v>
                </c:pt>
                <c:pt idx="19">
                  <c:v>122.36590851972676</c:v>
                </c:pt>
                <c:pt idx="20">
                  <c:v>119.96678835693999</c:v>
                </c:pt>
                <c:pt idx="21">
                  <c:v>115.98051657572768</c:v>
                </c:pt>
                <c:pt idx="22">
                  <c:v>110.39412095977644</c:v>
                </c:pt>
                <c:pt idx="23">
                  <c:v>103.2155447656492</c:v>
                </c:pt>
                <c:pt idx="24">
                  <c:v>94.473938766099536</c:v>
                </c:pt>
                <c:pt idx="25">
                  <c:v>84.219675817905397</c:v>
                </c:pt>
                <c:pt idx="26">
                  <c:v>72.524085753366222</c:v>
                </c:pt>
                <c:pt idx="27">
                  <c:v>59.478911983517889</c:v>
                </c:pt>
                <c:pt idx="28">
                  <c:v>45.195494777577508</c:v>
                </c:pt>
                <c:pt idx="29">
                  <c:v>29.803689702369802</c:v>
                </c:pt>
                <c:pt idx="30">
                  <c:v>13.450533123522685</c:v>
                </c:pt>
                <c:pt idx="31">
                  <c:v>3.7013300556374453</c:v>
                </c:pt>
                <c:pt idx="32">
                  <c:v>21.475438152162891</c:v>
                </c:pt>
                <c:pt idx="33">
                  <c:v>39.683502827089747</c:v>
                </c:pt>
                <c:pt idx="34">
                  <c:v>58.127573836031075</c:v>
                </c:pt>
                <c:pt idx="35">
                  <c:v>76.602352352664127</c:v>
                </c:pt>
                <c:pt idx="36">
                  <c:v>94.897624815910149</c:v>
                </c:pt>
                <c:pt idx="37">
                  <c:v>112.80078760188661</c:v>
                </c:pt>
                <c:pt idx="38">
                  <c:v>130.09943153806813</c:v>
                </c:pt>
                <c:pt idx="39">
                  <c:v>146.58395437569746</c:v>
                </c:pt>
                <c:pt idx="40">
                  <c:v>162.05016882882711</c:v>
                </c:pt>
                <c:pt idx="41">
                  <c:v>176.30187368109128</c:v>
                </c:pt>
                <c:pt idx="42">
                  <c:v>189.15335575615177</c:v>
                </c:pt>
                <c:pt idx="43">
                  <c:v>200.4317912415537</c:v>
                </c:pt>
                <c:pt idx="44">
                  <c:v>209.97951594040839</c:v>
                </c:pt>
                <c:pt idx="45">
                  <c:v>217.65613548806155</c:v>
                </c:pt>
                <c:pt idx="46">
                  <c:v>223.34044839425877</c:v>
                </c:pt>
                <c:pt idx="47">
                  <c:v>226.93215693343993</c:v>
                </c:pt>
                <c:pt idx="48">
                  <c:v>228.35334338070302</c:v>
                </c:pt>
                <c:pt idx="49">
                  <c:v>227.5496918488831</c:v>
                </c:pt>
                <c:pt idx="50">
                  <c:v>224.4914389898573</c:v>
                </c:pt>
                <c:pt idx="51">
                  <c:v>219.17404004432044</c:v>
                </c:pt>
                <c:pt idx="52">
                  <c:v>211.61854011999</c:v>
                </c:pt>
                <c:pt idx="53">
                  <c:v>201.87164410746931</c:v>
                </c:pt>
                <c:pt idx="54">
                  <c:v>190.00548226316099</c:v>
                </c:pt>
                <c:pt idx="55">
                  <c:v>176.11707215589655</c:v>
                </c:pt>
                <c:pt idx="56">
                  <c:v>160.32748134396238</c:v>
                </c:pt>
                <c:pt idx="57">
                  <c:v>142.78069877751832</c:v>
                </c:pt>
                <c:pt idx="58">
                  <c:v>123.64222646407632</c:v>
                </c:pt>
                <c:pt idx="59">
                  <c:v>103.09740634878789</c:v>
                </c:pt>
                <c:pt idx="60">
                  <c:v>81.349500605354763</c:v>
                </c:pt>
                <c:pt idx="61">
                  <c:v>58.617546568038627</c:v>
                </c:pt>
                <c:pt idx="62">
                  <c:v>35.134010323595142</c:v>
                </c:pt>
                <c:pt idx="63">
                  <c:v>11.142265490038032</c:v>
                </c:pt>
                <c:pt idx="64">
                  <c:v>13.106074093665734</c:v>
                </c:pt>
                <c:pt idx="65">
                  <c:v>37.353937183457425</c:v>
                </c:pt>
                <c:pt idx="66">
                  <c:v>61.341661369327177</c:v>
                </c:pt>
                <c:pt idx="67">
                  <c:v>84.809909535889275</c:v>
                </c:pt>
                <c:pt idx="68">
                  <c:v>107.50260261619543</c:v>
                </c:pt>
                <c:pt idx="69">
                  <c:v>129.16983438676851</c:v>
                </c:pt>
                <c:pt idx="70">
                  <c:v>149.5707341350508</c:v>
                </c:pt>
                <c:pt idx="71">
                  <c:v>168.47624352034103</c:v>
                </c:pt>
                <c:pt idx="72">
                  <c:v>185.67177484061253</c:v>
                </c:pt>
                <c:pt idx="73">
                  <c:v>200.95971920032937</c:v>
                </c:pt>
                <c:pt idx="74">
                  <c:v>214.1617747337969</c:v>
                </c:pt>
                <c:pt idx="75">
                  <c:v>225.12106705547413</c:v>
                </c:pt>
                <c:pt idx="76">
                  <c:v>233.7040364595403</c:v>
                </c:pt>
                <c:pt idx="77">
                  <c:v>239.80206904834805</c:v>
                </c:pt>
                <c:pt idx="78">
                  <c:v>243.33285190204313</c:v>
                </c:pt>
                <c:pt idx="79">
                  <c:v>244.24143557511303</c:v>
                </c:pt>
                <c:pt idx="80">
                  <c:v>242.50099058259053</c:v>
                </c:pt>
                <c:pt idx="81">
                  <c:v>238.11324807927375</c:v>
                </c:pt>
                <c:pt idx="82">
                  <c:v>231.10861859785857</c:v>
                </c:pt>
                <c:pt idx="83">
                  <c:v>221.54598645306487</c:v>
                </c:pt>
                <c:pt idx="84">
                  <c:v>209.51218119445821</c:v>
                </c:pt>
                <c:pt idx="85">
                  <c:v>195.12113125608866</c:v>
                </c:pt>
                <c:pt idx="86">
                  <c:v>178.51270866173024</c:v>
                </c:pt>
                <c:pt idx="87">
                  <c:v>159.85127725650091</c:v>
                </c:pt>
                <c:pt idx="88">
                  <c:v>139.32396040618841</c:v>
                </c:pt>
                <c:pt idx="89">
                  <c:v>117.13864739359845</c:v>
                </c:pt>
                <c:pt idx="90">
                  <c:v>93.521760807701014</c:v>
                </c:pt>
                <c:pt idx="91">
                  <c:v>68.715810029928207</c:v>
                </c:pt>
                <c:pt idx="92">
                  <c:v>42.976758439343278</c:v>
                </c:pt>
                <c:pt idx="93">
                  <c:v>16.571234154683854</c:v>
                </c:pt>
                <c:pt idx="94">
                  <c:v>10.22638401961094</c:v>
                </c:pt>
                <c:pt idx="95">
                  <c:v>37.136972296335841</c:v>
                </c:pt>
                <c:pt idx="96">
                  <c:v>63.879725017204684</c:v>
                </c:pt>
                <c:pt idx="97">
                  <c:v>90.175240239748931</c:v>
                </c:pt>
                <c:pt idx="98">
                  <c:v>115.74859258072563</c:v>
                </c:pt>
                <c:pt idx="99">
                  <c:v>140.33235822381553</c:v>
                </c:pt>
                <c:pt idx="100">
                  <c:v>163.66955753615102</c:v>
                </c:pt>
                <c:pt idx="101">
                  <c:v>185.51648167902238</c:v>
                </c:pt>
                <c:pt idx="102">
                  <c:v>205.6453709319598</c:v>
                </c:pt>
                <c:pt idx="103">
                  <c:v>223.8469141606208</c:v>
                </c:pt>
                <c:pt idx="104">
                  <c:v>239.93254092741103</c:v>
                </c:pt>
                <c:pt idx="105">
                  <c:v>253.73648014518309</c:v>
                </c:pt>
                <c:pt idx="106">
                  <c:v>265.11756188041238</c:v>
                </c:pt>
                <c:pt idx="107">
                  <c:v>273.96074189105798</c:v>
                </c:pt>
                <c:pt idx="108">
                  <c:v>280.17833170077995</c:v>
                </c:pt>
                <c:pt idx="109">
                  <c:v>283.71092042737723</c:v>
                </c:pt>
                <c:pt idx="110">
                  <c:v>284.52797815898123</c:v>
                </c:pt>
                <c:pt idx="111">
                  <c:v>282.62813436452575</c:v>
                </c:pt>
                <c:pt idx="112">
                  <c:v>278.03912859179252</c:v>
                </c:pt>
                <c:pt idx="113">
                  <c:v>270.81743450251605</c:v>
                </c:pt>
                <c:pt idx="114">
                  <c:v>261.04756207488612</c:v>
                </c:pt>
                <c:pt idx="115">
                  <c:v>248.8410465247849</c:v>
                </c:pt>
                <c:pt idx="116">
                  <c:v>234.33513611442791</c:v>
                </c:pt>
                <c:pt idx="117">
                  <c:v>217.69119448816781</c:v>
                </c:pt>
                <c:pt idx="118">
                  <c:v>199.09283645926178</c:v>
                </c:pt>
                <c:pt idx="119">
                  <c:v>178.74381922978992</c:v>
                </c:pt>
                <c:pt idx="120">
                  <c:v>156.8657138227621</c:v>
                </c:pt>
                <c:pt idx="121">
                  <c:v>133.69538400796827</c:v>
                </c:pt>
                <c:pt idx="122">
                  <c:v>109.48230218204124</c:v>
                </c:pt>
                <c:pt idx="123">
                  <c:v>84.485733493078854</c:v>
                </c:pt>
                <c:pt idx="124">
                  <c:v>58.971820959750126</c:v>
                </c:pt>
                <c:pt idx="125">
                  <c:v>33.210605407206891</c:v>
                </c:pt>
                <c:pt idx="126">
                  <c:v>7.4730147150932016</c:v>
                </c:pt>
                <c:pt idx="127">
                  <c:v>17.972142861035305</c:v>
                </c:pt>
                <c:pt idx="128">
                  <c:v>42.861146677162473</c:v>
                </c:pt>
                <c:pt idx="129">
                  <c:v>66.938258930423842</c:v>
                </c:pt>
                <c:pt idx="130">
                  <c:v>89.958514015554087</c:v>
                </c:pt>
                <c:pt idx="131">
                  <c:v>111.69037023279948</c:v>
                </c:pt>
                <c:pt idx="132">
                  <c:v>131.91819378403298</c:v>
                </c:pt>
                <c:pt idx="133">
                  <c:v>150.44454705723183</c:v>
                </c:pt>
                <c:pt idx="134">
                  <c:v>167.09225558919897</c:v>
                </c:pt>
                <c:pt idx="135">
                  <c:v>181.7062307835495</c:v>
                </c:pt>
                <c:pt idx="136">
                  <c:v>194.15502841312764</c:v>
                </c:pt>
                <c:pt idx="137">
                  <c:v>204.33212611761644</c:v>
                </c:pt>
                <c:pt idx="138">
                  <c:v>212.1569064798887</c:v>
                </c:pt>
                <c:pt idx="139">
                  <c:v>217.57533578809213</c:v>
                </c:pt>
                <c:pt idx="140">
                  <c:v>220.56033222227984</c:v>
                </c:pt>
                <c:pt idx="141">
                  <c:v>221.11182090101639</c:v>
                </c:pt>
                <c:pt idx="142">
                  <c:v>219.25647694051162</c:v>
                </c:pt>
                <c:pt idx="143">
                  <c:v>215.04716137193302</c:v>
                </c:pt>
                <c:pt idx="144">
                  <c:v>208.56205838743125</c:v>
                </c:pt>
                <c:pt idx="145">
                  <c:v>199.90352589872154</c:v>
                </c:pt>
                <c:pt idx="146">
                  <c:v>189.19667475182675</c:v>
                </c:pt>
                <c:pt idx="147">
                  <c:v>176.58769510769287</c:v>
                </c:pt>
                <c:pt idx="148">
                  <c:v>162.24195143308768</c:v>
                </c:pt>
                <c:pt idx="149">
                  <c:v>146.34187021455023</c:v>
                </c:pt>
                <c:pt idx="150">
                  <c:v>129.08464687845688</c:v>
                </c:pt>
                <c:pt idx="151">
                  <c:v>110.6798004444216</c:v>
                </c:pt>
                <c:pt idx="152">
                  <c:v>91.346606133099257</c:v>
                </c:pt>
                <c:pt idx="153">
                  <c:v>71.311437473117792</c:v>
                </c:pt>
                <c:pt idx="154">
                  <c:v>50.805050389905901</c:v>
                </c:pt>
                <c:pt idx="155">
                  <c:v>30.05984230086467</c:v>
                </c:pt>
                <c:pt idx="156">
                  <c:v>9.3071193807150774</c:v>
                </c:pt>
                <c:pt idx="157">
                  <c:v>11.225595103128873</c:v>
                </c:pt>
                <c:pt idx="158">
                  <c:v>31.317179148828171</c:v>
                </c:pt>
                <c:pt idx="159">
                  <c:v>50.755425890069688</c:v>
                </c:pt>
                <c:pt idx="160">
                  <c:v>69.339423227552317</c:v>
                </c:pt>
                <c:pt idx="161">
                  <c:v>86.88177126309661</c:v>
                </c:pt>
                <c:pt idx="162">
                  <c:v>103.21061170574788</c:v>
                </c:pt>
                <c:pt idx="163">
                  <c:v>118.17144585808367</c:v>
                </c:pt>
                <c:pt idx="164">
                  <c:v>131.6287205100767</c:v>
                </c:pt>
                <c:pt idx="165">
                  <c:v>143.46716403359775</c:v>
                </c:pt>
                <c:pt idx="166">
                  <c:v>153.59285814629129</c:v>
                </c:pt>
                <c:pt idx="167">
                  <c:v>161.93403415982459</c:v>
                </c:pt>
                <c:pt idx="168">
                  <c:v>168.44158600304289</c:v>
                </c:pt>
                <c:pt idx="169">
                  <c:v>173.08929587239325</c:v>
                </c:pt>
                <c:pt idx="170">
                  <c:v>175.87377196607514</c:v>
                </c:pt>
                <c:pt idx="171">
                  <c:v>176.81410136016183</c:v>
                </c:pt>
                <c:pt idx="172">
                  <c:v>175.95122463985663</c:v>
                </c:pt>
                <c:pt idx="173">
                  <c:v>173.34704236308175</c:v>
                </c:pt>
                <c:pt idx="174">
                  <c:v>169.08326676382973</c:v>
                </c:pt>
                <c:pt idx="175">
                  <c:v>163.26003525782457</c:v>
                </c:pt>
                <c:pt idx="176">
                  <c:v>155.99430525386515</c:v>
                </c:pt>
                <c:pt idx="177">
                  <c:v>147.41805246418249</c:v>
                </c:pt>
                <c:pt idx="178">
                  <c:v>137.67629731272388</c:v>
                </c:pt>
                <c:pt idx="179">
                  <c:v>126.92498613144637</c:v>
                </c:pt>
                <c:pt idx="180">
                  <c:v>115.32875558528022</c:v>
                </c:pt>
                <c:pt idx="181">
                  <c:v>103.05861015441961</c:v>
                </c:pt>
                <c:pt idx="182">
                  <c:v>90.289543510475895</c:v>
                </c:pt>
                <c:pt idx="183">
                  <c:v>77.198135237951632</c:v>
                </c:pt>
                <c:pt idx="184">
                  <c:v>63.960154566479758</c:v>
                </c:pt>
                <c:pt idx="185">
                  <c:v>50.748202589315355</c:v>
                </c:pt>
                <c:pt idx="186">
                  <c:v>37.729423851670546</c:v>
                </c:pt>
                <c:pt idx="187">
                  <c:v>25.063317205684704</c:v>
                </c:pt>
                <c:pt idx="188">
                  <c:v>12.899674459069891</c:v>
                </c:pt>
                <c:pt idx="189">
                  <c:v>1.3766736085484703</c:v>
                </c:pt>
                <c:pt idx="190">
                  <c:v>9.3808486315148194</c:v>
                </c:pt>
                <c:pt idx="191">
                  <c:v>19.26292269463282</c:v>
                </c:pt>
                <c:pt idx="192">
                  <c:v>28.175750800179401</c:v>
                </c:pt>
                <c:pt idx="193">
                  <c:v>36.042773686801759</c:v>
                </c:pt>
                <c:pt idx="194">
                  <c:v>42.805485927730018</c:v>
                </c:pt>
                <c:pt idx="195">
                  <c:v>48.423989657099938</c:v>
                </c:pt>
                <c:pt idx="196">
                  <c:v>52.877280016105672</c:v>
                </c:pt>
                <c:pt idx="197">
                  <c:v>56.163259200588001</c:v>
                </c:pt>
                <c:pt idx="198">
                  <c:v>58.298479612229123</c:v>
                </c:pt>
                <c:pt idx="199">
                  <c:v>59.317620237789093</c:v>
                </c:pt>
                <c:pt idx="200">
                  <c:v>59.27270395846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4E77-4B2E-BD25-9A5446956FAE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B$160:$GT$160</c:f>
              <c:numCache>
                <c:formatCode>General</c:formatCode>
                <c:ptCount val="201"/>
                <c:pt idx="0">
                  <c:v>11.02702397070855</c:v>
                </c:pt>
                <c:pt idx="1">
                  <c:v>4.4842334294056014</c:v>
                </c:pt>
                <c:pt idx="2">
                  <c:v>2.7759786727910285</c:v>
                </c:pt>
                <c:pt idx="3">
                  <c:v>10.651116689706726</c:v>
                </c:pt>
                <c:pt idx="4">
                  <c:v>19.025336916210705</c:v>
                </c:pt>
                <c:pt idx="5">
                  <c:v>27.771067656187764</c:v>
                </c:pt>
                <c:pt idx="6">
                  <c:v>36.750809768545899</c:v>
                </c:pt>
                <c:pt idx="7">
                  <c:v>45.819092950140558</c:v>
                </c:pt>
                <c:pt idx="8">
                  <c:v>54.824560955440489</c:v>
                </c:pt>
                <c:pt idx="9">
                  <c:v>63.612157248287112</c:v>
                </c:pt>
                <c:pt idx="10">
                  <c:v>72.025381251637171</c:v>
                </c:pt>
                <c:pt idx="11">
                  <c:v>79.908584422368449</c:v>
                </c:pt>
                <c:pt idx="12">
                  <c:v>87.109274840758303</c:v>
                </c:pt>
                <c:pt idx="13">
                  <c:v>93.480398873738821</c:v>
                </c:pt>
                <c:pt idx="14">
                  <c:v>98.882568748002626</c:v>
                </c:pt>
                <c:pt idx="15">
                  <c:v>103.18620554889243</c:v>
                </c:pt>
                <c:pt idx="16">
                  <c:v>106.27356823415769</c:v>
                </c:pt>
                <c:pt idx="17">
                  <c:v>108.04064070361127</c:v>
                </c:pt>
                <c:pt idx="18">
                  <c:v>108.39885077730696</c:v>
                </c:pt>
                <c:pt idx="19">
                  <c:v>107.2765970824821</c:v>
                </c:pt>
                <c:pt idx="20">
                  <c:v>104.62056230544674</c:v>
                </c:pt>
                <c:pt idx="21">
                  <c:v>100.39679399736447</c:v>
                </c:pt>
                <c:pt idx="22">
                  <c:v>94.591537097595534</c:v>
                </c:pt>
                <c:pt idx="23">
                  <c:v>87.211805517176685</c:v>
                </c:pt>
                <c:pt idx="24">
                  <c:v>78.28568346784904</c:v>
                </c:pt>
                <c:pt idx="25">
                  <c:v>67.862350686616736</c:v>
                </c:pt>
                <c:pt idx="26">
                  <c:v>56.011829248502387</c:v>
                </c:pt>
                <c:pt idx="27">
                  <c:v>42.824453236440661</c:v>
                </c:pt>
                <c:pt idx="28">
                  <c:v>28.410066102263411</c:v>
                </c:pt>
                <c:pt idx="29">
                  <c:v>12.896954061830661</c:v>
                </c:pt>
                <c:pt idx="30">
                  <c:v>3.5694727233377512</c:v>
                </c:pt>
                <c:pt idx="31">
                  <c:v>20.828236158672969</c:v>
                </c:pt>
                <c:pt idx="32">
                  <c:v>38.704565320432174</c:v>
                </c:pt>
                <c:pt idx="33">
                  <c:v>57.011869685796611</c:v>
                </c:pt>
                <c:pt idx="34">
                  <c:v>75.553886919447052</c:v>
                </c:pt>
                <c:pt idx="35">
                  <c:v>94.12697933202152</c:v>
                </c:pt>
                <c:pt idx="36">
                  <c:v>112.52255112976378</c:v>
                </c:pt>
                <c:pt idx="37">
                  <c:v>130.52955692227917</c:v>
                </c:pt>
                <c:pt idx="38">
                  <c:v>147.9370706673416</c:v>
                </c:pt>
                <c:pt idx="39">
                  <c:v>164.53688332435686</c:v>
                </c:pt>
                <c:pt idx="40">
                  <c:v>180.12609697292882</c:v>
                </c:pt>
                <c:pt idx="41">
                  <c:v>194.50968303671698</c:v>
                </c:pt>
                <c:pt idx="42">
                  <c:v>207.50297253725083</c:v>
                </c:pt>
                <c:pt idx="43">
                  <c:v>218.93404698450576</c:v>
                </c:pt>
                <c:pt idx="44">
                  <c:v>228.6459995829033</c:v>
                </c:pt>
                <c:pt idx="45">
                  <c:v>236.49903788027586</c:v>
                </c:pt>
                <c:pt idx="46">
                  <c:v>242.37240079592178</c:v>
                </c:pt>
                <c:pt idx="47">
                  <c:v>246.16606511047269</c:v>
                </c:pt>
                <c:pt idx="48">
                  <c:v>247.80221895908267</c:v>
                </c:pt>
                <c:pt idx="49">
                  <c:v>247.22648261078811</c:v>
                </c:pt>
                <c:pt idx="50">
                  <c:v>244.40885980771913</c:v>
                </c:pt>
                <c:pt idx="51">
                  <c:v>239.3444061420322</c:v>
                </c:pt>
                <c:pt idx="52">
                  <c:v>232.05360432727139</c:v>
                </c:pt>
                <c:pt idx="53">
                  <c:v>222.582439733488</c:v>
                </c:pt>
                <c:pt idx="54">
                  <c:v>211.00217315936581</c:v>
                </c:pt>
                <c:pt idx="55">
                  <c:v>197.40881146618455</c:v>
                </c:pt>
                <c:pt idx="56">
                  <c:v>181.92228035350175</c:v>
                </c:pt>
                <c:pt idx="57">
                  <c:v>164.68530717064624</c:v>
                </c:pt>
                <c:pt idx="58">
                  <c:v>145.86202518769542</c:v>
                </c:pt>
                <c:pt idx="59">
                  <c:v>125.63631415173451</c:v>
                </c:pt>
                <c:pt idx="60">
                  <c:v>104.20989518756716</c:v>
                </c:pt>
                <c:pt idx="61">
                  <c:v>81.800201127376127</c:v>
                </c:pt>
                <c:pt idx="62">
                  <c:v>58.638046134311942</c:v>
                </c:pt>
                <c:pt idx="63">
                  <c:v>34.965120986731421</c:v>
                </c:pt>
                <c:pt idx="64">
                  <c:v>11.031342582270526</c:v>
                </c:pt>
                <c:pt idx="65">
                  <c:v>12.907911922740317</c:v>
                </c:pt>
                <c:pt idx="66">
                  <c:v>36.594654425652237</c:v>
                </c:pt>
                <c:pt idx="67">
                  <c:v>59.771185608947498</c:v>
                </c:pt>
                <c:pt idx="68">
                  <c:v>82.183011329717928</c:v>
                </c:pt>
                <c:pt idx="69">
                  <c:v>103.58174157866141</c:v>
                </c:pt>
                <c:pt idx="70">
                  <c:v>123.72793799801943</c:v>
                </c:pt>
                <c:pt idx="71">
                  <c:v>142.39387643089836</c:v>
                </c:pt>
                <c:pt idx="72">
                  <c:v>159.36619185736407</c:v>
                </c:pt>
                <c:pt idx="73">
                  <c:v>174.44837434562268</c:v>
                </c:pt>
                <c:pt idx="74">
                  <c:v>187.46308629488888</c:v>
                </c:pt>
                <c:pt idx="75">
                  <c:v>198.25427325108166</c:v>
                </c:pt>
                <c:pt idx="76">
                  <c:v>206.68904291390717</c:v>
                </c:pt>
                <c:pt idx="77">
                  <c:v>212.65928959681651</c:v>
                </c:pt>
                <c:pt idx="78">
                  <c:v>216.08304431874751</c:v>
                </c:pt>
                <c:pt idx="79">
                  <c:v>216.90553386415161</c:v>
                </c:pt>
                <c:pt idx="80">
                  <c:v>215.09993550836495</c:v>
                </c:pt>
                <c:pt idx="81">
                  <c:v>210.66781762928235</c:v>
                </c:pt>
                <c:pt idx="82">
                  <c:v>203.63926007190221</c:v>
                </c:pt>
                <c:pt idx="83">
                  <c:v>194.07265185657539</c:v>
                </c:pt>
                <c:pt idx="84">
                  <c:v>182.05416758064456</c:v>
                </c:pt>
                <c:pt idx="85">
                  <c:v>167.69692761214822</c:v>
                </c:pt>
                <c:pt idx="86">
                  <c:v>151.13985086898987</c:v>
                </c:pt>
                <c:pt idx="87">
                  <c:v>132.54621257367592</c:v>
                </c:pt>
                <c:pt idx="88">
                  <c:v>112.10192282979936</c:v>
                </c:pt>
                <c:pt idx="89">
                  <c:v>90.013545140902167</c:v>
                </c:pt>
                <c:pt idx="90">
                  <c:v>66.506077046370365</c:v>
                </c:pt>
                <c:pt idx="91">
                  <c:v>41.820517846355919</c:v>
                </c:pt>
                <c:pt idx="92">
                  <c:v>16.21125089517875</c:v>
                </c:pt>
                <c:pt idx="93">
                  <c:v>10.056729869544961</c:v>
                </c:pt>
                <c:pt idx="94">
                  <c:v>36.710717652678127</c:v>
                </c:pt>
                <c:pt idx="95">
                  <c:v>63.473281798333872</c:v>
                </c:pt>
                <c:pt idx="96">
                  <c:v>90.065313984352372</c:v>
                </c:pt>
                <c:pt idx="97">
                  <c:v>116.20909684997766</c:v>
                </c:pt>
                <c:pt idx="98">
                  <c:v>141.63136000748227</c:v>
                </c:pt>
                <c:pt idx="99">
                  <c:v>166.06628851369692</c:v>
                </c:pt>
                <c:pt idx="100">
                  <c:v>189.25844941121005</c:v>
                </c:pt>
                <c:pt idx="101">
                  <c:v>210.96560288520388</c:v>
                </c:pt>
                <c:pt idx="102">
                  <c:v>230.96136590953566</c:v>
                </c:pt>
                <c:pt idx="103">
                  <c:v>249.03769795915002</c:v>
                </c:pt>
                <c:pt idx="104">
                  <c:v>265.00718042519213</c:v>
                </c:pt>
                <c:pt idx="105">
                  <c:v>278.70506376001441</c:v>
                </c:pt>
                <c:pt idx="106">
                  <c:v>289.99105907346706</c:v>
                </c:pt>
                <c:pt idx="107">
                  <c:v>298.75085386766546</c:v>
                </c:pt>
                <c:pt idx="108">
                  <c:v>304.89733479986103</c:v>
                </c:pt>
                <c:pt idx="109">
                  <c:v>308.3715037643347</c:v>
                </c:pt>
                <c:pt idx="110">
                  <c:v>309.14307714426474</c:v>
                </c:pt>
                <c:pt idx="111">
                  <c:v>307.21076176129685</c:v>
                </c:pt>
                <c:pt idx="112">
                  <c:v>302.60220480070831</c:v>
                </c:pt>
                <c:pt idx="113">
                  <c:v>295.37361876936785</c:v>
                </c:pt>
                <c:pt idx="114">
                  <c:v>285.60908630761054</c:v>
                </c:pt>
                <c:pt idx="115">
                  <c:v>273.4195533802951</c:v>
                </c:pt>
                <c:pt idx="116">
                  <c:v>258.94152297304475</c:v>
                </c:pt>
                <c:pt idx="117">
                  <c:v>242.33546487460913</c:v>
                </c:pt>
                <c:pt idx="118">
                  <c:v>223.78396039474148</c:v>
                </c:pt>
                <c:pt idx="119">
                  <c:v>203.48960391054175</c:v>
                </c:pt>
                <c:pt idx="120">
                  <c:v>181.6726859171271</c:v>
                </c:pt>
                <c:pt idx="121">
                  <c:v>158.56868474809329</c:v>
                </c:pt>
                <c:pt idx="122">
                  <c:v>134.42559629839732</c:v>
                </c:pt>
                <c:pt idx="123">
                  <c:v>109.50113290169766</c:v>
                </c:pt>
                <c:pt idx="124">
                  <c:v>84.059823964667572</c:v>
                </c:pt>
                <c:pt idx="125">
                  <c:v>58.370052025585309</c:v>
                </c:pt>
                <c:pt idx="126">
                  <c:v>32.701058571397432</c:v>
                </c:pt>
                <c:pt idx="127">
                  <c:v>7.3199542090167258</c:v>
                </c:pt>
                <c:pt idx="128">
                  <c:v>17.51123235978493</c:v>
                </c:pt>
                <c:pt idx="129">
                  <c:v>41.538432662661059</c:v>
                </c:pt>
                <c:pt idx="130">
                  <c:v>64.51831113373936</c:v>
                </c:pt>
                <c:pt idx="131">
                  <c:v>86.220900534719263</c:v>
                </c:pt>
                <c:pt idx="132">
                  <c:v>106.43207021948881</c:v>
                </c:pt>
                <c:pt idx="133">
                  <c:v>124.95579939960406</c:v>
                </c:pt>
                <c:pt idx="134">
                  <c:v>141.6162299505776</c:v>
                </c:pt>
                <c:pt idx="135">
                  <c:v>156.25947597744394</c:v>
                </c:pt>
                <c:pt idx="136">
                  <c:v>168.75517030018116</c:v>
                </c:pt>
                <c:pt idx="137">
                  <c:v>178.99773118982202</c:v>
                </c:pt>
                <c:pt idx="138">
                  <c:v>186.9073360463272</c:v>
                </c:pt>
                <c:pt idx="139">
                  <c:v>192.4305922191206</c:v>
                </c:pt>
                <c:pt idx="140">
                  <c:v>195.54089878844789</c:v>
                </c:pt>
                <c:pt idx="141">
                  <c:v>196.23849680698683</c:v>
                </c:pt>
                <c:pt idx="142">
                  <c:v>194.55020920227125</c:v>
                </c:pt>
                <c:pt idx="143">
                  <c:v>190.52887521712219</c:v>
                </c:pt>
                <c:pt idx="144">
                  <c:v>184.25248787337506</c:v>
                </c:pt>
                <c:pt idx="145">
                  <c:v>175.8230464405718</c:v>
                </c:pt>
                <c:pt idx="146">
                  <c:v>165.36513923413779</c:v>
                </c:pt>
                <c:pt idx="147">
                  <c:v>153.02427521695046</c:v>
                </c:pt>
                <c:pt idx="148">
                  <c:v>138.96498579654389</c:v>
                </c:pt>
                <c:pt idx="149">
                  <c:v>123.3687208627108</c:v>
                </c:pt>
                <c:pt idx="150">
                  <c:v>106.43156546540052</c:v>
                </c:pt>
                <c:pt idx="151">
                  <c:v>88.361805562633165</c:v>
                </c:pt>
                <c:pt idx="152">
                  <c:v>69.377372948647121</c:v>
                </c:pt>
                <c:pt idx="153">
                  <c:v>49.703200783903888</c:v>
                </c:pt>
                <c:pt idx="154">
                  <c:v>29.568522075598203</c:v>
                </c:pt>
                <c:pt idx="155">
                  <c:v>9.2041439893252868</c:v>
                </c:pt>
                <c:pt idx="156">
                  <c:v>11.160268996301202</c:v>
                </c:pt>
                <c:pt idx="157">
                  <c:v>31.298870350991265</c:v>
                </c:pt>
                <c:pt idx="158">
                  <c:v>50.992233097643442</c:v>
                </c:pt>
                <c:pt idx="159">
                  <c:v>70.029846746168928</c:v>
                </c:pt>
                <c:pt idx="160">
                  <c:v>88.212479975347037</c:v>
                </c:pt>
                <c:pt idx="161">
                  <c:v>105.35438127315608</c:v>
                </c:pt>
                <c:pt idx="162">
                  <c:v>121.2852918727467</c:v>
                </c:pt>
                <c:pt idx="163">
                  <c:v>135.85224775683332</c:v>
                </c:pt>
                <c:pt idx="164">
                  <c:v>148.92115021754023</c:v>
                </c:pt>
                <c:pt idx="165">
                  <c:v>160.37808741800009</c:v>
                </c:pt>
                <c:pt idx="166">
                  <c:v>170.1303925696447</c:v>
                </c:pt>
                <c:pt idx="167">
                  <c:v>178.10742767594152</c:v>
                </c:pt>
                <c:pt idx="168">
                  <c:v>184.26108525805063</c:v>
                </c:pt>
                <c:pt idx="169">
                  <c:v>188.56600402764386</c:v>
                </c:pt>
                <c:pt idx="170">
                  <c:v>191.01949806303864</c:v>
                </c:pt>
                <c:pt idx="171">
                  <c:v>191.64120263239852</c:v>
                </c:pt>
                <c:pt idx="172">
                  <c:v>190.47244334763505</c:v>
                </c:pt>
                <c:pt idx="173">
                  <c:v>187.57533878093744</c:v>
                </c:pt>
                <c:pt idx="174">
                  <c:v>183.03164998979707</c:v>
                </c:pt>
                <c:pt idx="175">
                  <c:v>176.94139353484073</c:v>
                </c:pt>
                <c:pt idx="176">
                  <c:v>169.42123749871794</c:v>
                </c:pt>
                <c:pt idx="177">
                  <c:v>160.60270268730963</c:v>
                </c:pt>
                <c:pt idx="178">
                  <c:v>150.63019358328606</c:v>
                </c:pt>
                <c:pt idx="179">
                  <c:v>139.65888569668201</c:v>
                </c:pt>
                <c:pt idx="180">
                  <c:v>127.85249769165803</c:v>
                </c:pt>
                <c:pt idx="181">
                  <c:v>115.38097804115139</c:v>
                </c:pt>
                <c:pt idx="182">
                  <c:v>102.41813695430477</c:v>
                </c:pt>
                <c:pt idx="183">
                  <c:v>89.139254922706073</c:v>
                </c:pt>
                <c:pt idx="184">
                  <c:v>75.718699432734809</c:v>
                </c:pt>
                <c:pt idx="185">
                  <c:v>62.32758118980869</c:v>
                </c:pt>
                <c:pt idx="186">
                  <c:v>49.131480598181284</c:v>
                </c:pt>
                <c:pt idx="187">
                  <c:v>36.28827424429182</c:v>
                </c:pt>
                <c:pt idx="188">
                  <c:v>23.946089754553206</c:v>
                </c:pt>
                <c:pt idx="189">
                  <c:v>12.241415656738848</c:v>
                </c:pt>
                <c:pt idx="190">
                  <c:v>1.2973907892302148</c:v>
                </c:pt>
                <c:pt idx="191">
                  <c:v>8.7777045998875725</c:v>
                </c:pt>
                <c:pt idx="192">
                  <c:v>17.891736611698175</c:v>
                </c:pt>
                <c:pt idx="193">
                  <c:v>25.96976780491033</c:v>
                </c:pt>
                <c:pt idx="194">
                  <c:v>32.954856306477311</c:v>
                </c:pt>
                <c:pt idx="195">
                  <c:v>38.808593915407847</c:v>
                </c:pt>
                <c:pt idx="196">
                  <c:v>43.511376664680007</c:v>
                </c:pt>
                <c:pt idx="197">
                  <c:v>47.062404871581535</c:v>
                </c:pt>
                <c:pt idx="198">
                  <c:v>49.479413318504214</c:v>
                </c:pt>
                <c:pt idx="199">
                  <c:v>50.798135818223372</c:v>
                </c:pt>
                <c:pt idx="200">
                  <c:v>51.071511983785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4E77-4B2E-BD25-9A5446956FAE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61:$GT$161</c:f>
              <c:numCache>
                <c:formatCode>General</c:formatCode>
                <c:ptCount val="201"/>
                <c:pt idx="0">
                  <c:v>17.220694369845628</c:v>
                </c:pt>
                <c:pt idx="1">
                  <c:v>11.240471593970028</c:v>
                </c:pt>
                <c:pt idx="2">
                  <c:v>4.5371834860646336</c:v>
                </c:pt>
                <c:pt idx="3">
                  <c:v>2.7883926199589926</c:v>
                </c:pt>
                <c:pt idx="4">
                  <c:v>10.622096820340461</c:v>
                </c:pt>
                <c:pt idx="5">
                  <c:v>18.837989885455638</c:v>
                </c:pt>
                <c:pt idx="6">
                  <c:v>27.300137494758658</c:v>
                </c:pt>
                <c:pt idx="7">
                  <c:v>35.864550884536598</c:v>
                </c:pt>
                <c:pt idx="8">
                  <c:v>44.381257264522993</c:v>
                </c:pt>
                <c:pt idx="9">
                  <c:v>52.696471646629583</c:v>
                </c:pt>
                <c:pt idx="10">
                  <c:v>60.654840389800924</c:v>
                </c:pt>
                <c:pt idx="11">
                  <c:v>68.101725815014802</c:v>
                </c:pt>
                <c:pt idx="12">
                  <c:v>74.885500694540852</c:v>
                </c:pt>
                <c:pt idx="13">
                  <c:v>80.85982127547932</c:v>
                </c:pt>
                <c:pt idx="14">
                  <c:v>85.885847759978546</c:v>
                </c:pt>
                <c:pt idx="15">
                  <c:v>89.834381828935207</c:v>
                </c:pt>
                <c:pt idx="16">
                  <c:v>92.587891852965853</c:v>
                </c:pt>
                <c:pt idx="17">
                  <c:v>94.042397869679448</c:v>
                </c:pt>
                <c:pt idx="18">
                  <c:v>94.109190200778073</c:v>
                </c:pt>
                <c:pt idx="19">
                  <c:v>92.716357712837379</c:v>
                </c:pt>
                <c:pt idx="20">
                  <c:v>89.810104164222224</c:v>
                </c:pt>
                <c:pt idx="21">
                  <c:v>85.355833796157</c:v>
                </c:pt>
                <c:pt idx="22">
                  <c:v>79.338990283808911</c:v>
                </c:pt>
                <c:pt idx="23">
                  <c:v>71.765636325735159</c:v>
                </c:pt>
                <c:pt idx="24">
                  <c:v>62.66276447711104</c:v>
                </c:pt>
                <c:pt idx="25">
                  <c:v>52.078333281760443</c:v>
                </c:pt>
                <c:pt idx="26">
                  <c:v>40.081026286669783</c:v>
                </c:pt>
                <c:pt idx="27">
                  <c:v>26.759735086011265</c:v>
                </c:pt>
                <c:pt idx="28">
                  <c:v>12.22277109499889</c:v>
                </c:pt>
                <c:pt idx="29">
                  <c:v>3.4031857473770635</c:v>
                </c:pt>
                <c:pt idx="30">
                  <c:v>19.974389747330903</c:v>
                </c:pt>
                <c:pt idx="31">
                  <c:v>37.331568838080905</c:v>
                </c:pt>
                <c:pt idx="32">
                  <c:v>55.301682637658665</c:v>
                </c:pt>
                <c:pt idx="33">
                  <c:v>73.699878388005743</c:v>
                </c:pt>
                <c:pt idx="34">
                  <c:v>92.331621378378088</c:v>
                </c:pt>
                <c:pt idx="35">
                  <c:v>110.9949741419501</c:v>
                </c:pt>
                <c:pt idx="36">
                  <c:v>129.48299671740148</c:v>
                </c:pt>
                <c:pt idx="37">
                  <c:v>147.58623861214278</c:v>
                </c:pt>
                <c:pt idx="38">
                  <c:v>165.09529181143071</c:v>
                </c:pt>
                <c:pt idx="39">
                  <c:v>181.80337326420278</c:v>
                </c:pt>
                <c:pt idx="40">
                  <c:v>197.50890475362701</c:v>
                </c:pt>
                <c:pt idx="41">
                  <c:v>212.01805793491832</c:v>
                </c:pt>
                <c:pt idx="42">
                  <c:v>225.14723259683547</c:v>
                </c:pt>
                <c:pt idx="43">
                  <c:v>236.72543687348823</c:v>
                </c:pt>
                <c:pt idx="44">
                  <c:v>246.59653919181579</c:v>
                </c:pt>
                <c:pt idx="45">
                  <c:v>254.62136317478408</c:v>
                </c:pt>
                <c:pt idx="46">
                  <c:v>260.67959851382159</c:v>
                </c:pt>
                <c:pt idx="47">
                  <c:v>264.67150295472123</c:v>
                </c:pt>
                <c:pt idx="48">
                  <c:v>266.51937298351783</c:v>
                </c:pt>
                <c:pt idx="49">
                  <c:v>266.16876352324226</c:v>
                </c:pt>
                <c:pt idx="50">
                  <c:v>263.58943992604816</c:v>
                </c:pt>
                <c:pt idx="51">
                  <c:v>258.77604873205854</c:v>
                </c:pt>
                <c:pt idx="52">
                  <c:v>251.74849702784016</c:v>
                </c:pt>
                <c:pt idx="53">
                  <c:v>242.55203373299696</c:v>
                </c:pt>
                <c:pt idx="54">
                  <c:v>231.25702973066507</c:v>
                </c:pt>
                <c:pt idx="55">
                  <c:v>217.95845739321825</c:v>
                </c:pt>
                <c:pt idx="56">
                  <c:v>202.77507369422105</c:v>
                </c:pt>
                <c:pt idx="57">
                  <c:v>185.84831469744597</c:v>
                </c:pt>
                <c:pt idx="58">
                  <c:v>167.34091272994894</c:v>
                </c:pt>
                <c:pt idx="59">
                  <c:v>147.43525093608866</c:v>
                </c:pt>
                <c:pt idx="60">
                  <c:v>126.33147313179653</c:v>
                </c:pt>
                <c:pt idx="61">
                  <c:v>104.24536989418637</c:v>
                </c:pt>
                <c:pt idx="62">
                  <c:v>81.406064594012804</c:v>
                </c:pt>
                <c:pt idx="63">
                  <c:v>58.053525573748544</c:v>
                </c:pt>
                <c:pt idx="64">
                  <c:v>34.435932861667226</c:v>
                </c:pt>
                <c:pt idx="65">
                  <c:v>10.806929665483258</c:v>
                </c:pt>
                <c:pt idx="66">
                  <c:v>12.577209614982811</c:v>
                </c:pt>
                <c:pt idx="67">
                  <c:v>35.460461996501664</c:v>
                </c:pt>
                <c:pt idx="68">
                  <c:v>57.58995555253555</c:v>
                </c:pt>
                <c:pt idx="69">
                  <c:v>78.718852163585055</c:v>
                </c:pt>
                <c:pt idx="70">
                  <c:v>98.609179529156719</c:v>
                </c:pt>
                <c:pt idx="71">
                  <c:v>117.03457906872477</c:v>
                </c:pt>
                <c:pt idx="72">
                  <c:v>133.78293721343795</c:v>
                </c:pt>
                <c:pt idx="73">
                  <c:v>148.65886885321498</c:v>
                </c:pt>
                <c:pt idx="74">
                  <c:v>161.48602334076571</c:v>
                </c:pt>
                <c:pt idx="75">
                  <c:v>172.10918544597436</c:v>
                </c:pt>
                <c:pt idx="76">
                  <c:v>180.39614597773345</c:v>
                </c:pt>
                <c:pt idx="77">
                  <c:v>186.23931941850032</c:v>
                </c:pt>
                <c:pt idx="78">
                  <c:v>189.55708881868293</c:v>
                </c:pt>
                <c:pt idx="79">
                  <c:v>190.2948613392835</c:v>
                </c:pt>
                <c:pt idx="80">
                  <c:v>188.42582117500791</c:v>
                </c:pt>
                <c:pt idx="81">
                  <c:v>183.95137009680255</c:v>
                </c:pt>
                <c:pt idx="82">
                  <c:v>176.90124948108166</c:v>
                </c:pt>
                <c:pt idx="83">
                  <c:v>167.33334139984191</c:v>
                </c:pt>
                <c:pt idx="84">
                  <c:v>155.33315008756205</c:v>
                </c:pt>
                <c:pt idx="85">
                  <c:v>141.0129688329518</c:v>
                </c:pt>
                <c:pt idx="86">
                  <c:v>124.5107410220232</c:v>
                </c:pt>
                <c:pt idx="87">
                  <c:v>105.98862764002163</c:v>
                </c:pt>
                <c:pt idx="88">
                  <c:v>85.63129698099938</c:v>
                </c:pt>
                <c:pt idx="89">
                  <c:v>63.643955574428674</c:v>
                </c:pt>
                <c:pt idx="90">
                  <c:v>40.250142379533031</c:v>
                </c:pt>
                <c:pt idx="91">
                  <c:v>15.689311083860034</c:v>
                </c:pt>
                <c:pt idx="92">
                  <c:v>9.7857721600664718</c:v>
                </c:pt>
                <c:pt idx="93">
                  <c:v>35.911786047072255</c:v>
                </c:pt>
                <c:pt idx="94">
                  <c:v>62.417735132717638</c:v>
                </c:pt>
                <c:pt idx="95">
                  <c:v>89.027921730818079</c:v>
                </c:pt>
                <c:pt idx="96">
                  <c:v>115.46497479266066</c:v>
                </c:pt>
                <c:pt idx="97">
                  <c:v>141.45290117641886</c:v>
                </c:pt>
                <c:pt idx="98">
                  <c:v>166.72012443095156</c:v>
                </c:pt>
                <c:pt idx="99">
                  <c:v>191.00247634207838</c:v>
                </c:pt>
                <c:pt idx="100">
                  <c:v>214.04610702020733</c:v>
                </c:pt>
                <c:pt idx="101">
                  <c:v>235.6102802396808</c:v>
                </c:pt>
                <c:pt idx="102">
                  <c:v>255.47002206149054</c:v>
                </c:pt>
                <c:pt idx="103">
                  <c:v>273.41859246655764</c:v>
                </c:pt>
                <c:pt idx="104">
                  <c:v>289.26975177661939</c:v>
                </c:pt>
                <c:pt idx="105">
                  <c:v>302.85979601975146</c:v>
                </c:pt>
                <c:pt idx="106">
                  <c:v>314.04933807961146</c:v>
                </c:pt>
                <c:pt idx="107">
                  <c:v>322.72481441998036</c:v>
                </c:pt>
                <c:pt idx="108">
                  <c:v>328.79970036425613</c:v>
                </c:pt>
                <c:pt idx="109">
                  <c:v>332.21542029558969</c:v>
                </c:pt>
                <c:pt idx="110">
                  <c:v>332.94194268738318</c:v>
                </c:pt>
                <c:pt idx="111">
                  <c:v>330.97805353405874</c:v>
                </c:pt>
                <c:pt idx="112">
                  <c:v>326.35130548515343</c:v>
                </c:pt>
                <c:pt idx="113">
                  <c:v>319.11764374784946</c:v>
                </c:pt>
                <c:pt idx="114">
                  <c:v>309.36071356961986</c:v>
                </c:pt>
                <c:pt idx="115">
                  <c:v>297.19085779956885</c:v>
                </c:pt>
                <c:pt idx="116">
                  <c:v>282.74381661080804</c:v>
                </c:pt>
                <c:pt idx="117">
                  <c:v>266.17914490458764</c:v>
                </c:pt>
                <c:pt idx="118">
                  <c:v>247.67836616942699</c:v>
                </c:pt>
                <c:pt idx="119">
                  <c:v>227.44288459685873</c:v>
                </c:pt>
                <c:pt idx="120">
                  <c:v>205.69168002403879</c:v>
                </c:pt>
                <c:pt idx="121">
                  <c:v>182.65881274986995</c:v>
                </c:pt>
                <c:pt idx="122">
                  <c:v>158.5907674264181</c:v>
                </c:pt>
                <c:pt idx="123">
                  <c:v>133.74366703609135</c:v>
                </c:pt>
                <c:pt idx="124">
                  <c:v>108.38038940622653</c:v>
                </c:pt>
                <c:pt idx="125">
                  <c:v>82.767619769713448</c:v>
                </c:pt>
                <c:pt idx="126">
                  <c:v>57.172873540973129</c:v>
                </c:pt>
                <c:pt idx="127">
                  <c:v>31.861523733601469</c:v>
                </c:pt>
                <c:pt idx="128">
                  <c:v>7.0938672967203438</c:v>
                </c:pt>
                <c:pt idx="129">
                  <c:v>16.87773590620688</c:v>
                </c:pt>
                <c:pt idx="130">
                  <c:v>39.811618702568964</c:v>
                </c:pt>
                <c:pt idx="131">
                  <c:v>61.479425361670437</c:v>
                </c:pt>
                <c:pt idx="132">
                  <c:v>81.668563757697029</c:v>
                </c:pt>
                <c:pt idx="133">
                  <c:v>100.18446326280899</c:v>
                </c:pt>
                <c:pt idx="134">
                  <c:v>116.85261306390414</c:v>
                </c:pt>
                <c:pt idx="135">
                  <c:v>131.52035826629327</c:v>
                </c:pt>
                <c:pt idx="136">
                  <c:v>144.05843407937394</c:v>
                </c:pt>
                <c:pt idx="137">
                  <c:v>154.36222153803095</c:v>
                </c:pt>
                <c:pt idx="138">
                  <c:v>162.35271156089109</c:v>
                </c:pt>
                <c:pt idx="139">
                  <c:v>167.97716764244961</c:v>
                </c:pt>
                <c:pt idx="140">
                  <c:v>171.2094810784433</c:v>
                </c:pt>
                <c:pt idx="141">
                  <c:v>172.05021628940671</c:v>
                </c:pt>
                <c:pt idx="142">
                  <c:v>170.52634749211131</c:v>
                </c:pt>
                <c:pt idx="143">
                  <c:v>166.69069162836468</c:v>
                </c:pt>
                <c:pt idx="144">
                  <c:v>160.6210460515621</c:v>
                </c:pt>
                <c:pt idx="145">
                  <c:v>152.41904295043264</c:v>
                </c:pt>
                <c:pt idx="146">
                  <c:v>142.20873581496659</c:v>
                </c:pt>
                <c:pt idx="147">
                  <c:v>130.13493638178312</c:v>
                </c:pt>
                <c:pt idx="148">
                  <c:v>116.36132339778892</c:v>
                </c:pt>
                <c:pt idx="149">
                  <c:v>101.06834717728327</c:v>
                </c:pt>
                <c:pt idx="150">
                  <c:v>84.450956267284226</c:v>
                </c:pt>
                <c:pt idx="151">
                  <c:v>66.716174551004187</c:v>
                </c:pt>
                <c:pt idx="152">
                  <c:v>48.08055878623184</c:v>
                </c:pt>
                <c:pt idx="153">
                  <c:v>28.767567874246424</c:v>
                </c:pt>
                <c:pt idx="154">
                  <c:v>9.0048760706385167</c:v>
                </c:pt>
                <c:pt idx="155">
                  <c:v>10.978337128492047</c:v>
                </c:pt>
                <c:pt idx="156">
                  <c:v>30.954087568782647</c:v>
                </c:pt>
                <c:pt idx="157">
                  <c:v>50.69824490970548</c:v>
                </c:pt>
                <c:pt idx="158">
                  <c:v>69.993117081831699</c:v>
                </c:pt>
                <c:pt idx="159">
                  <c:v>88.629929886031377</c:v>
                </c:pt>
                <c:pt idx="160">
                  <c:v>106.41117232688399</c:v>
                </c:pt>
                <c:pt idx="161">
                  <c:v>123.15278006408211</c:v>
                </c:pt>
                <c:pt idx="162">
                  <c:v>138.68613149074301</c:v>
                </c:pt>
                <c:pt idx="163">
                  <c:v>152.85983337983885</c:v>
                </c:pt>
                <c:pt idx="164">
                  <c:v>165.54127574922563</c:v>
                </c:pt>
                <c:pt idx="165">
                  <c:v>176.61793854838649</c:v>
                </c:pt>
                <c:pt idx="166">
                  <c:v>185.99843592945288</c:v>
                </c:pt>
                <c:pt idx="167">
                  <c:v>193.61328719220569</c:v>
                </c:pt>
                <c:pt idx="168">
                  <c:v>199.41540694640946</c:v>
                </c:pt>
                <c:pt idx="169">
                  <c:v>203.38031057226016</c:v>
                </c:pt>
                <c:pt idx="170">
                  <c:v>205.50603463713733</c:v>
                </c:pt>
                <c:pt idx="171">
                  <c:v>205.81277549993197</c:v>
                </c:pt>
                <c:pt idx="172">
                  <c:v>204.34225285871599</c:v>
                </c:pt>
                <c:pt idx="173">
                  <c:v>201.15680842969309</c:v>
                </c:pt>
                <c:pt idx="174">
                  <c:v>196.33825324264154</c:v>
                </c:pt>
                <c:pt idx="175">
                  <c:v>189.98648015944161</c:v>
                </c:pt>
                <c:pt idx="176">
                  <c:v>182.21786112891948</c:v>
                </c:pt>
                <c:pt idx="177">
                  <c:v>173.16345134692708</c:v>
                </c:pt>
                <c:pt idx="178">
                  <c:v>162.9670248621218</c:v>
                </c:pt>
                <c:pt idx="179">
                  <c:v>151.7829682256295</c:v>
                </c:pt>
                <c:pt idx="180">
                  <c:v>139.77406050082314</c:v>
                </c:pt>
                <c:pt idx="181">
                  <c:v>127.10916930615349</c:v>
                </c:pt>
                <c:pt idx="182">
                  <c:v>113.96089354211873</c:v>
                </c:pt>
                <c:pt idx="183">
                  <c:v>100.5031840405001</c:v>
                </c:pt>
                <c:pt idx="184">
                  <c:v>86.908973562229434</c:v>
                </c:pt>
                <c:pt idx="185">
                  <c:v>73.347847356937777</c:v>
                </c:pt>
                <c:pt idx="186">
                  <c:v>59.983784884603757</c:v>
                </c:pt>
                <c:pt idx="187">
                  <c:v>46.973002295008769</c:v>
                </c:pt>
                <c:pt idx="188">
                  <c:v>34.46192387605933</c:v>
                </c:pt>
                <c:pt idx="189">
                  <c:v>22.585308934369493</c:v>
                </c:pt>
                <c:pt idx="190">
                  <c:v>11.464558482314283</c:v>
                </c:pt>
                <c:pt idx="191">
                  <c:v>1.2062237009084806</c:v>
                </c:pt>
                <c:pt idx="192">
                  <c:v>8.0992645427992294</c:v>
                </c:pt>
                <c:pt idx="193">
                  <c:v>16.378628788051106</c:v>
                </c:pt>
                <c:pt idx="194">
                  <c:v>23.576527505023044</c:v>
                </c:pt>
                <c:pt idx="195">
                  <c:v>29.656077208534938</c:v>
                </c:pt>
                <c:pt idx="196">
                  <c:v>34.59910778550833</c:v>
                </c:pt>
                <c:pt idx="197">
                  <c:v>38.406148218711806</c:v>
                </c:pt>
                <c:pt idx="198">
                  <c:v>41.096143491969634</c:v>
                </c:pt>
                <c:pt idx="199">
                  <c:v>42.705907063508029</c:v>
                </c:pt>
                <c:pt idx="200">
                  <c:v>43.289316848382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4E77-4B2E-BD25-9A5446956FAE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62:$GT$162</c:f>
              <c:numCache>
                <c:formatCode>General</c:formatCode>
                <c:ptCount val="201"/>
                <c:pt idx="0">
                  <c:v>22.892615207869571</c:v>
                </c:pt>
                <c:pt idx="1">
                  <c:v>17.468621417713624</c:v>
                </c:pt>
                <c:pt idx="2">
                  <c:v>11.315982464657386</c:v>
                </c:pt>
                <c:pt idx="3">
                  <c:v>4.533717868918032</c:v>
                </c:pt>
                <c:pt idx="4">
                  <c:v>2.7657349751919189</c:v>
                </c:pt>
                <c:pt idx="5">
                  <c:v>10.458106832504708</c:v>
                </c:pt>
                <c:pt idx="6">
                  <c:v>18.409064175906739</c:v>
                </c:pt>
                <c:pt idx="7">
                  <c:v>26.476133839494441</c:v>
                </c:pt>
                <c:pt idx="8">
                  <c:v>34.510758291835472</c:v>
                </c:pt>
                <c:pt idx="9">
                  <c:v>42.360453323901972</c:v>
                </c:pt>
                <c:pt idx="10">
                  <c:v>49.871038596970855</c:v>
                </c:pt>
                <c:pt idx="11">
                  <c:v>56.888910534375121</c:v>
                </c:pt>
                <c:pt idx="12">
                  <c:v>63.263326478353534</c:v>
                </c:pt>
                <c:pt idx="13">
                  <c:v>68.848668875258738</c:v>
                </c:pt>
                <c:pt idx="14">
                  <c:v>73.506658499831786</c:v>
                </c:pt>
                <c:pt idx="15">
                  <c:v>77.108486377846361</c:v>
                </c:pt>
                <c:pt idx="16">
                  <c:v>79.536835106875017</c:v>
                </c:pt>
                <c:pt idx="17">
                  <c:v>80.687761693076752</c:v>
                </c:pt>
                <c:pt idx="18">
                  <c:v>80.472415798920252</c:v>
                </c:pt>
                <c:pt idx="19">
                  <c:v>78.818569409384821</c:v>
                </c:pt>
                <c:pt idx="20">
                  <c:v>75.671936345052188</c:v>
                </c:pt>
                <c:pt idx="21">
                  <c:v>70.997262748473332</c:v>
                </c:pt>
                <c:pt idx="22">
                  <c:v>64.779172610756021</c:v>
                </c:pt>
                <c:pt idx="23">
                  <c:v>57.022755551024225</c:v>
                </c:pt>
                <c:pt idx="24">
                  <c:v>47.753887372334269</c:v>
                </c:pt>
                <c:pt idx="25">
                  <c:v>37.019277351923336</c:v>
                </c:pt>
                <c:pt idx="26">
                  <c:v>24.886239737982159</c:v>
                </c:pt>
                <c:pt idx="27">
                  <c:v>11.442190475259272</c:v>
                </c:pt>
                <c:pt idx="28">
                  <c:v>3.2061262768817569</c:v>
                </c:pt>
                <c:pt idx="29">
                  <c:v>18.933673782225451</c:v>
                </c:pt>
                <c:pt idx="30">
                  <c:v>35.598409078346329</c:v>
                </c:pt>
                <c:pt idx="31">
                  <c:v>53.04280534527939</c:v>
                </c:pt>
                <c:pt idx="32">
                  <c:v>71.095592525400164</c:v>
                </c:pt>
                <c:pt idx="33">
                  <c:v>89.573695574025734</c:v>
                </c:pt>
                <c:pt idx="34">
                  <c:v>108.28434712049467</c:v>
                </c:pt>
                <c:pt idx="35">
                  <c:v>127.02734900609329</c:v>
                </c:pt>
                <c:pt idx="36">
                  <c:v>145.59745516705073</c:v>
                </c:pt>
                <c:pt idx="37">
                  <c:v>163.78684667290017</c:v>
                </c:pt>
                <c:pt idx="38">
                  <c:v>181.38766843356456</c:v>
                </c:pt>
                <c:pt idx="39">
                  <c:v>198.1945961688815</c:v>
                </c:pt>
                <c:pt idx="40">
                  <c:v>214.00740170359651</c:v>
                </c:pt>
                <c:pt idx="41">
                  <c:v>228.63348451600967</c:v>
                </c:pt>
                <c:pt idx="42">
                  <c:v>241.89033773147068</c:v>
                </c:pt>
                <c:pt idx="43">
                  <c:v>253.60791740992804</c:v>
                </c:pt>
                <c:pt idx="44">
                  <c:v>263.63088502204562</c:v>
                </c:pt>
                <c:pt idx="45">
                  <c:v>271.82069442856977</c:v>
                </c:pt>
                <c:pt idx="46">
                  <c:v>278.05749645563697</c:v>
                </c:pt>
                <c:pt idx="47">
                  <c:v>282.24183627317052</c:v>
                </c:pt>
                <c:pt idx="48">
                  <c:v>284.29612120891079</c:v>
                </c:pt>
                <c:pt idx="49">
                  <c:v>284.16583933767606</c:v>
                </c:pt>
                <c:pt idx="50">
                  <c:v>281.82051214141427</c:v>
                </c:pt>
                <c:pt idx="51">
                  <c:v>277.25436770472015</c:v>
                </c:pt>
                <c:pt idx="52">
                  <c:v>270.4867242543786</c:v>
                </c:pt>
                <c:pt idx="53">
                  <c:v>261.56207732965117</c:v>
                </c:pt>
                <c:pt idx="54">
                  <c:v>250.54988744029754</c:v>
                </c:pt>
                <c:pt idx="55">
                  <c:v>237.54406868843151</c:v>
                </c:pt>
                <c:pt idx="56">
                  <c:v>222.66218245436028</c:v>
                </c:pt>
                <c:pt idx="57">
                  <c:v>206.04434383157454</c:v>
                </c:pt>
                <c:pt idx="58">
                  <c:v>187.85185199852222</c:v>
                </c:pt>
                <c:pt idx="59">
                  <c:v>168.26555909217504</c:v>
                </c:pt>
                <c:pt idx="60">
                  <c:v>147.48399535961804</c:v>
                </c:pt>
                <c:pt idx="61">
                  <c:v>125.72127136990605</c:v>
                </c:pt>
                <c:pt idx="62">
                  <c:v>103.20478083260707</c:v>
                </c:pt>
                <c:pt idx="63">
                  <c:v>80.172730058082522</c:v>
                </c:pt>
                <c:pt idx="64">
                  <c:v>56.871522277212364</c:v>
                </c:pt>
                <c:pt idx="65">
                  <c:v>33.553026888207249</c:v>
                </c:pt>
                <c:pt idx="66">
                  <c:v>10.471765192592109</c:v>
                </c:pt>
                <c:pt idx="67">
                  <c:v>12.117954697112587</c:v>
                </c:pt>
                <c:pt idx="68">
                  <c:v>33.964920363069865</c:v>
                </c:pt>
                <c:pt idx="69">
                  <c:v>54.823881251210665</c:v>
                </c:pt>
                <c:pt idx="70">
                  <c:v>74.458364820772445</c:v>
                </c:pt>
                <c:pt idx="71">
                  <c:v>92.643409460157429</c:v>
                </c:pt>
                <c:pt idx="72">
                  <c:v>109.16818182058775</c:v>
                </c:pt>
                <c:pt idx="73">
                  <c:v>123.83844747166498</c:v>
                </c:pt>
                <c:pt idx="74">
                  <c:v>136.47886540818041</c:v>
                </c:pt>
                <c:pt idx="75">
                  <c:v>146.93507891648827</c:v>
                </c:pt>
                <c:pt idx="76">
                  <c:v>155.07557761832692</c:v>
                </c:pt>
                <c:pt idx="77">
                  <c:v>160.7933081230683</c:v>
                </c:pt>
                <c:pt idx="78">
                  <c:v>164.00701360526773</c:v>
                </c:pt>
                <c:pt idx="79">
                  <c:v>164.66228574906583</c:v>
                </c:pt>
                <c:pt idx="80">
                  <c:v>162.73231582760394</c:v>
                </c:pt>
                <c:pt idx="81">
                  <c:v>158.21833517483546</c:v>
                </c:pt>
                <c:pt idx="82">
                  <c:v>151.14973891770339</c:v>
                </c:pt>
                <c:pt idx="83">
                  <c:v>141.58389052586497</c:v>
                </c:pt>
                <c:pt idx="84">
                  <c:v>129.60560846029469</c:v>
                </c:pt>
                <c:pt idx="85">
                  <c:v>115.32633991705528</c:v>
                </c:pt>
                <c:pt idx="86">
                  <c:v>98.883030324247102</c:v>
                </c:pt>
                <c:pt idx="87">
                  <c:v>80.436700815204716</c:v>
                </c:pt>
                <c:pt idx="88">
                  <c:v>60.170749327093915</c:v>
                </c:pt>
                <c:pt idx="89">
                  <c:v>38.288994220511029</c:v>
                </c:pt>
                <c:pt idx="90">
                  <c:v>15.013482343938616</c:v>
                </c:pt>
                <c:pt idx="91">
                  <c:v>9.4179137590043887</c:v>
                </c:pt>
                <c:pt idx="92">
                  <c:v>34.754082314642979</c:v>
                </c:pt>
                <c:pt idx="93">
                  <c:v>60.733413101565397</c:v>
                </c:pt>
                <c:pt idx="94">
                  <c:v>87.086661367424668</c:v>
                </c:pt>
                <c:pt idx="95">
                  <c:v>113.53990223412262</c:v>
                </c:pt>
                <c:pt idx="96">
                  <c:v>139.81754186371379</c:v>
                </c:pt>
                <c:pt idx="97">
                  <c:v>165.64535097051791</c:v>
                </c:pt>
                <c:pt idx="98">
                  <c:v>190.75348598105117</c:v>
                </c:pt>
                <c:pt idx="99">
                  <c:v>214.87946326596082</c:v>
                </c:pt>
                <c:pt idx="100">
                  <c:v>237.77105239583827</c:v>
                </c:pt>
                <c:pt idx="101">
                  <c:v>259.18905529945403</c:v>
                </c:pt>
                <c:pt idx="102">
                  <c:v>278.90993951774215</c:v>
                </c:pt>
                <c:pt idx="103">
                  <c:v>296.72829543428907</c:v>
                </c:pt>
                <c:pt idx="104">
                  <c:v>312.45908940327701</c:v>
                </c:pt>
                <c:pt idx="105">
                  <c:v>325.93968706472845</c:v>
                </c:pt>
                <c:pt idx="106">
                  <c:v>337.03162380654078</c:v>
                </c:pt>
                <c:pt idx="107">
                  <c:v>345.62210227166997</c:v>
                </c:pt>
                <c:pt idx="108">
                  <c:v>351.62519998221592</c:v>
                </c:pt>
                <c:pt idx="109">
                  <c:v>354.98277352258702</c:v>
                </c:pt>
                <c:pt idx="110">
                  <c:v>355.66504925158711</c:v>
                </c:pt>
                <c:pt idx="111">
                  <c:v>353.67089415647831</c:v>
                </c:pt>
                <c:pt idx="112">
                  <c:v>349.02776417782223</c:v>
                </c:pt>
                <c:pt idx="113">
                  <c:v>341.79133107829443</c:v>
                </c:pt>
                <c:pt idx="114">
                  <c:v>332.04479265749694</c:v>
                </c:pt>
                <c:pt idx="115">
                  <c:v>319.89787478405026</c:v>
                </c:pt>
                <c:pt idx="116">
                  <c:v>305.48553728263403</c:v>
                </c:pt>
                <c:pt idx="117">
                  <c:v>288.96639913510262</c:v>
                </c:pt>
                <c:pt idx="118">
                  <c:v>270.52090169101211</c:v>
                </c:pt>
                <c:pt idx="119">
                  <c:v>250.34923159573967</c:v>
                </c:pt>
                <c:pt idx="120">
                  <c:v>228.66902789841248</c:v>
                </c:pt>
                <c:pt idx="121">
                  <c:v>205.71290026474131</c:v>
                </c:pt>
                <c:pt idx="122">
                  <c:v>181.72578736268505</c:v>
                </c:pt>
                <c:pt idx="123">
                  <c:v>156.96218628659125</c:v>
                </c:pt>
                <c:pt idx="124">
                  <c:v>131.68328531711907</c:v>
                </c:pt>
                <c:pt idx="125">
                  <c:v>106.15403336325542</c:v>
                </c:pt>
                <c:pt idx="126">
                  <c:v>80.640180087067407</c:v>
                </c:pt>
                <c:pt idx="127">
                  <c:v>55.405320964160154</c:v>
                </c:pt>
                <c:pt idx="128">
                  <c:v>30.707981380599822</c:v>
                </c:pt>
                <c:pt idx="129">
                  <c:v>6.7987733126015142</c:v>
                </c:pt>
                <c:pt idx="130">
                  <c:v>16.0823428143527</c:v>
                </c:pt>
                <c:pt idx="131">
                  <c:v>37.708659823324197</c:v>
                </c:pt>
                <c:pt idx="132">
                  <c:v>57.869159477079194</c:v>
                </c:pt>
                <c:pt idx="133">
                  <c:v>76.370754645407487</c:v>
                </c:pt>
                <c:pt idx="134">
                  <c:v>93.040312799267696</c:v>
                </c:pt>
                <c:pt idx="135">
                  <c:v>107.72643834310374</c:v>
                </c:pt>
                <c:pt idx="136">
                  <c:v>120.30099421801813</c:v>
                </c:pt>
                <c:pt idx="137">
                  <c:v>130.66034635525006</c:v>
                </c:pt>
                <c:pt idx="138">
                  <c:v>138.72631789367117</c:v>
                </c:pt>
                <c:pt idx="139">
                  <c:v>144.44684355664253</c:v>
                </c:pt>
                <c:pt idx="140">
                  <c:v>147.79631817069088</c:v>
                </c:pt>
                <c:pt idx="141">
                  <c:v>148.77563695795121</c:v>
                </c:pt>
                <c:pt idx="142">
                  <c:v>147.4119289023464</c:v>
                </c:pt>
                <c:pt idx="143">
                  <c:v>143.75798813200353</c:v>
                </c:pt>
                <c:pt idx="144">
                  <c:v>137.89141183375247</c:v>
                </c:pt>
                <c:pt idx="145">
                  <c:v>129.91345667687014</c:v>
                </c:pt>
                <c:pt idx="146">
                  <c:v>119.94762903107437</c:v>
                </c:pt>
                <c:pt idx="147">
                  <c:v>108.13802737853595</c:v>
                </c:pt>
                <c:pt idx="148">
                  <c:v>94.647458204140477</c:v>
                </c:pt>
                <c:pt idx="149">
                  <c:v>79.655349267947003</c:v>
                </c:pt>
                <c:pt idx="150">
                  <c:v>63.355486487537981</c:v>
                </c:pt>
                <c:pt idx="151">
                  <c:v>45.953602658104224</c:v>
                </c:pt>
                <c:pt idx="152">
                  <c:v>27.664847890951275</c:v>
                </c:pt>
                <c:pt idx="153">
                  <c:v>8.7111729371605318</c:v>
                </c:pt>
                <c:pt idx="154">
                  <c:v>10.681342532651854</c:v>
                </c:pt>
                <c:pt idx="155">
                  <c:v>30.28518410957097</c:v>
                </c:pt>
                <c:pt idx="156">
                  <c:v>49.874086591628917</c:v>
                </c:pt>
                <c:pt idx="157">
                  <c:v>69.225675280698326</c:v>
                </c:pt>
                <c:pt idx="158">
                  <c:v>88.124032897957917</c:v>
                </c:pt>
                <c:pt idx="159">
                  <c:v>106.36216144997147</c:v>
                </c:pt>
                <c:pt idx="160">
                  <c:v>123.74430981483795</c:v>
                </c:pt>
                <c:pt idx="161">
                  <c:v>140.08813960952099</c:v>
                </c:pt>
                <c:pt idx="162">
                  <c:v>155.22670402296575</c:v>
                </c:pt>
                <c:pt idx="163">
                  <c:v>169.01021672852295</c:v>
                </c:pt>
                <c:pt idx="164">
                  <c:v>181.30759069336057</c:v>
                </c:pt>
                <c:pt idx="165">
                  <c:v>192.00772964840033</c:v>
                </c:pt>
                <c:pt idx="166">
                  <c:v>201.02055813338632</c:v>
                </c:pt>
                <c:pt idx="167">
                  <c:v>208.27777934892563</c:v>
                </c:pt>
                <c:pt idx="168">
                  <c:v>213.73335348967709</c:v>
                </c:pt>
                <c:pt idx="169">
                  <c:v>217.3636927576604</c:v>
                </c:pt>
                <c:pt idx="170">
                  <c:v>219.16757281826071</c:v>
                </c:pt>
                <c:pt idx="171">
                  <c:v>219.16576401973427</c:v>
                </c:pt>
                <c:pt idx="172">
                  <c:v>217.40038920576526</c:v>
                </c:pt>
                <c:pt idx="173">
                  <c:v>213.93401836631901</c:v>
                </c:pt>
                <c:pt idx="174">
                  <c:v>208.84851365224932</c:v>
                </c:pt>
                <c:pt idx="175">
                  <c:v>202.24364138304051</c:v>
                </c:pt>
                <c:pt idx="176">
                  <c:v>194.23547056602109</c:v>
                </c:pt>
                <c:pt idx="177">
                  <c:v>184.95458008333529</c:v>
                </c:pt>
                <c:pt idx="178">
                  <c:v>174.54409905689155</c:v>
                </c:pt>
                <c:pt idx="179">
                  <c:v>163.15760694192079</c:v>
                </c:pt>
                <c:pt idx="180">
                  <c:v>150.95692160098994</c:v>
                </c:pt>
                <c:pt idx="181">
                  <c:v>138.10980495083376</c:v>
                </c:pt>
                <c:pt idx="182">
                  <c:v>124.78761673713036</c:v>
                </c:pt>
                <c:pt idx="183">
                  <c:v>111.16294756496188</c:v>
                </c:pt>
                <c:pt idx="184">
                  <c:v>97.407262487618496</c:v>
                </c:pt>
                <c:pt idx="185">
                  <c:v>83.688586230995639</c:v>
                </c:pt>
                <c:pt idx="186">
                  <c:v>70.16926050747999</c:v>
                </c:pt>
                <c:pt idx="187">
                  <c:v>57.003802859237517</c:v>
                </c:pt>
                <c:pt idx="188">
                  <c:v>44.336895078461531</c:v>
                </c:pt>
                <c:pt idx="189">
                  <c:v>32.301527498396027</c:v>
                </c:pt>
                <c:pt idx="190">
                  <c:v>21.017323355386381</c:v>
                </c:pt>
                <c:pt idx="191">
                  <c:v>10.589065014708858</c:v>
                </c:pt>
                <c:pt idx="192">
                  <c:v>1.1054411613865769</c:v>
                </c:pt>
                <c:pt idx="193">
                  <c:v>7.3619688848282827</c:v>
                </c:pt>
                <c:pt idx="194">
                  <c:v>14.759460726833611</c:v>
                </c:pt>
                <c:pt idx="195">
                  <c:v>21.051710646198618</c:v>
                </c:pt>
                <c:pt idx="196">
                  <c:v>26.222015345947931</c:v>
                </c:pt>
                <c:pt idx="197">
                  <c:v>30.272263018365223</c:v>
                </c:pt>
                <c:pt idx="198">
                  <c:v>33.222636669429548</c:v>
                </c:pt>
                <c:pt idx="199">
                  <c:v>35.111054222253685</c:v>
                </c:pt>
                <c:pt idx="200">
                  <c:v>35.992353464063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4E77-4B2E-BD25-9A5446956FAE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63:$GT$163</c:f>
              <c:numCache>
                <c:formatCode>General</c:formatCode>
                <c:ptCount val="201"/>
                <c:pt idx="0">
                  <c:v>27.985672993719099</c:v>
                </c:pt>
                <c:pt idx="1">
                  <c:v>23.107787307862161</c:v>
                </c:pt>
                <c:pt idx="2">
                  <c:v>17.495778579572548</c:v>
                </c:pt>
                <c:pt idx="3">
                  <c:v>11.246869013941716</c:v>
                </c:pt>
                <c:pt idx="4">
                  <c:v>4.4717347877568265</c:v>
                </c:pt>
                <c:pt idx="5">
                  <c:v>2.7070623862360459</c:v>
                </c:pt>
                <c:pt idx="6">
                  <c:v>10.156825747241694</c:v>
                </c:pt>
                <c:pt idx="7">
                  <c:v>17.736631785543633</c:v>
                </c:pt>
                <c:pt idx="8">
                  <c:v>25.299370032112947</c:v>
                </c:pt>
                <c:pt idx="9">
                  <c:v>32.693886287972326</c:v>
                </c:pt>
                <c:pt idx="10">
                  <c:v>39.767199883075556</c:v>
                </c:pt>
                <c:pt idx="11">
                  <c:v>46.36676458136602</c:v>
                </c:pt>
                <c:pt idx="12">
                  <c:v>52.342742173028491</c:v>
                </c:pt>
                <c:pt idx="13">
                  <c:v>57.550257622752284</c:v>
                </c:pt>
                <c:pt idx="14">
                  <c:v>61.851604875008093</c:v>
                </c:pt>
                <c:pt idx="15">
                  <c:v>65.118373049769716</c:v>
                </c:pt>
                <c:pt idx="16">
                  <c:v>67.233463785654564</c:v>
                </c:pt>
                <c:pt idx="17">
                  <c:v>68.092971888125646</c:v>
                </c:pt>
                <c:pt idx="18">
                  <c:v>67.607903199536565</c:v>
                </c:pt>
                <c:pt idx="19">
                  <c:v>65.70570570233555</c:v>
                </c:pt>
                <c:pt idx="20">
                  <c:v>62.331592269483423</c:v>
                </c:pt>
                <c:pt idx="21">
                  <c:v>57.449636156123404</c:v>
                </c:pt>
                <c:pt idx="22">
                  <c:v>51.043623249437424</c:v>
                </c:pt>
                <c:pt idx="23">
                  <c:v>43.117648222162607</c:v>
                </c:pt>
                <c:pt idx="24">
                  <c:v>33.69644502968309</c:v>
                </c:pt>
                <c:pt idx="25">
                  <c:v>22.825445609242895</c:v>
                </c:pt>
                <c:pt idx="26">
                  <c:v>10.570564139477641</c:v>
                </c:pt>
                <c:pt idx="27">
                  <c:v>2.982292244949019</c:v>
                </c:pt>
                <c:pt idx="28">
                  <c:v>17.72798185975655</c:v>
                </c:pt>
                <c:pt idx="29">
                  <c:v>33.543148097409329</c:v>
                </c:pt>
                <c:pt idx="30">
                  <c:v>50.287488990468155</c:v>
                </c:pt>
                <c:pt idx="31">
                  <c:v>67.805262184814339</c:v>
                </c:pt>
                <c:pt idx="32">
                  <c:v>85.9270077297369</c:v>
                </c:pt>
                <c:pt idx="33">
                  <c:v>104.47146824254355</c:v>
                </c:pt>
                <c:pt idx="34">
                  <c:v>123.24768340816304</c:v>
                </c:pt>
                <c:pt idx="35">
                  <c:v>142.05723346156913</c:v>
                </c:pt>
                <c:pt idx="36">
                  <c:v>160.69660430165379</c:v>
                </c:pt>
                <c:pt idx="37">
                  <c:v>178.95964522439027</c:v>
                </c:pt>
                <c:pt idx="38">
                  <c:v>196.64008896155127</c:v>
                </c:pt>
                <c:pt idx="39">
                  <c:v>213.53410278524308</c:v>
                </c:pt>
                <c:pt idx="40">
                  <c:v>229.44283889980153</c:v>
                </c:pt>
                <c:pt idx="41">
                  <c:v>244.17495219814197</c:v>
                </c:pt>
                <c:pt idx="42">
                  <c:v>257.54905371156661</c:v>
                </c:pt>
                <c:pt idx="43">
                  <c:v>269.39606872756684</c:v>
                </c:pt>
                <c:pt idx="44">
                  <c:v>279.56146958173878</c:v>
                </c:pt>
                <c:pt idx="45">
                  <c:v>287.90735453525565</c:v>
                </c:pt>
                <c:pt idx="46">
                  <c:v>294.31434591153982</c:v>
                </c:pt>
                <c:pt idx="47">
                  <c:v>298.68328276361405</c:v>
                </c:pt>
                <c:pt idx="48">
                  <c:v>300.93668575174922</c:v>
                </c:pt>
                <c:pt idx="49">
                  <c:v>301.01997460034397</c:v>
                </c:pt>
                <c:pt idx="50">
                  <c:v>298.90242144091116</c:v>
                </c:pt>
                <c:pt idx="51">
                  <c:v>294.57782649902214</c:v>
                </c:pt>
                <c:pt idx="52">
                  <c:v>288.06490590887609</c:v>
                </c:pt>
                <c:pt idx="53">
                  <c:v>279.40738489949655</c:v>
                </c:pt>
                <c:pt idx="54">
                  <c:v>268.67379314943838</c:v>
                </c:pt>
                <c:pt idx="55">
                  <c:v>255.95696270920104</c:v>
                </c:pt>
                <c:pt idx="56">
                  <c:v>241.37323249857022</c:v>
                </c:pt>
                <c:pt idx="57">
                  <c:v>225.06136695602939</c:v>
                </c:pt>
                <c:pt idx="58">
                  <c:v>207.18119990583182</c:v>
                </c:pt>
                <c:pt idx="59">
                  <c:v>187.91201807290176</c:v>
                </c:pt>
                <c:pt idx="60">
                  <c:v>167.45070187550391</c:v>
                </c:pt>
                <c:pt idx="61">
                  <c:v>146.00964412164399</c:v>
                </c:pt>
                <c:pt idx="62">
                  <c:v>123.81446999091267</c:v>
                </c:pt>
                <c:pt idx="63">
                  <c:v>101.10158416533282</c:v>
                </c:pt>
                <c:pt idx="64">
                  <c:v>78.115573150359452</c:v>
                </c:pt>
                <c:pt idx="65">
                  <c:v>55.106492673811736</c:v>
                </c:pt>
                <c:pt idx="66">
                  <c:v>32.327071543451638</c:v>
                </c:pt>
                <c:pt idx="67">
                  <c:v>10.029864464670377</c:v>
                </c:pt>
                <c:pt idx="68">
                  <c:v>11.535612945726202</c:v>
                </c:pt>
                <c:pt idx="69">
                  <c:v>32.125733374727055</c:v>
                </c:pt>
                <c:pt idx="70">
                  <c:v>51.50555774376641</c:v>
                </c:pt>
                <c:pt idx="71">
                  <c:v>69.451552802734696</c:v>
                </c:pt>
                <c:pt idx="72">
                  <c:v>85.754194191917776</c:v>
                </c:pt>
                <c:pt idx="73">
                  <c:v>100.22042401857055</c:v>
                </c:pt>
                <c:pt idx="74">
                  <c:v>112.67593360815185</c:v>
                </c:pt>
                <c:pt idx="75">
                  <c:v>122.96724405599082</c:v>
                </c:pt>
                <c:pt idx="76">
                  <c:v>130.96355950033106</c:v>
                </c:pt>
                <c:pt idx="77">
                  <c:v>136.55837063536745</c:v>
                </c:pt>
                <c:pt idx="78">
                  <c:v>139.67078885248003</c:v>
                </c:pt>
                <c:pt idx="79">
                  <c:v>140.24659450553526</c:v>
                </c:pt>
                <c:pt idx="80">
                  <c:v>138.25898610517589</c:v>
                </c:pt>
                <c:pt idx="81">
                  <c:v>133.70902071831756</c:v>
                </c:pt>
                <c:pt idx="82">
                  <c:v>126.62573944154489</c:v>
                </c:pt>
                <c:pt idx="83">
                  <c:v>117.06597548819072</c:v>
                </c:pt>
                <c:pt idx="84">
                  <c:v>105.11384613508469</c:v>
                </c:pt>
                <c:pt idx="85">
                  <c:v>90.879933472324566</c:v>
                </c:pt>
                <c:pt idx="86">
                  <c:v>74.500162544078592</c:v>
                </c:pt>
                <c:pt idx="87">
                  <c:v>56.134389017120789</c:v>
                </c:pt>
                <c:pt idx="88">
                  <c:v>35.96471192438478</c:v>
                </c:pt>
                <c:pt idx="89">
                  <c:v>14.193530262784714</c:v>
                </c:pt>
                <c:pt idx="90">
                  <c:v>8.9586347605162402</c:v>
                </c:pt>
                <c:pt idx="91">
                  <c:v>33.255527277152019</c:v>
                </c:pt>
                <c:pt idx="92">
                  <c:v>58.447727069349241</c:v>
                </c:pt>
                <c:pt idx="93">
                  <c:v>84.275373450779142</c:v>
                </c:pt>
                <c:pt idx="94">
                  <c:v>110.47101170258279</c:v>
                </c:pt>
                <c:pt idx="95">
                  <c:v>136.76252959313231</c:v>
                </c:pt>
                <c:pt idx="96">
                  <c:v>162.87615043257037</c:v>
                </c:pt>
                <c:pt idx="97">
                  <c:v>188.5394484285797</c:v>
                </c:pt>
                <c:pt idx="98">
                  <c:v>213.48435182640472</c:v>
                </c:pt>
                <c:pt idx="99">
                  <c:v>237.45009943735923</c:v>
                </c:pt>
                <c:pt idx="100">
                  <c:v>260.18611668458158</c:v>
                </c:pt>
                <c:pt idx="101">
                  <c:v>281.45477821653844</c:v>
                </c:pt>
                <c:pt idx="102">
                  <c:v>301.03402544691392</c:v>
                </c:pt>
                <c:pt idx="103">
                  <c:v>318.71980905864905</c:v>
                </c:pt>
                <c:pt idx="104">
                  <c:v>334.32832854022348</c:v>
                </c:pt>
                <c:pt idx="105">
                  <c:v>347.69804317983011</c:v>
                </c:pt>
                <c:pt idx="106">
                  <c:v>358.69143160003841</c:v>
                </c:pt>
                <c:pt idx="107">
                  <c:v>367.19647984048908</c:v>
                </c:pt>
                <c:pt idx="108">
                  <c:v>373.12788115453867</c:v>
                </c:pt>
                <c:pt idx="109">
                  <c:v>376.42793404024115</c:v>
                </c:pt>
                <c:pt idx="110">
                  <c:v>377.06712853697962</c:v>
                </c:pt>
                <c:pt idx="111">
                  <c:v>375.04441444491988</c:v>
                </c:pt>
                <c:pt idx="112">
                  <c:v>370.38714882241288</c:v>
                </c:pt>
                <c:pt idx="113">
                  <c:v>363.15072384280688</c:v>
                </c:pt>
                <c:pt idx="114">
                  <c:v>353.41787980282476</c:v>
                </c:pt>
                <c:pt idx="115">
                  <c:v>341.29771172587311</c:v>
                </c:pt>
                <c:pt idx="116">
                  <c:v>326.92438155228024</c:v>
                </c:pt>
                <c:pt idx="117">
                  <c:v>310.45555131260761</c:v>
                </c:pt>
                <c:pt idx="118">
                  <c:v>292.07055589971895</c:v>
                </c:pt>
                <c:pt idx="119">
                  <c:v>271.96833705224805</c:v>
                </c:pt>
                <c:pt idx="120">
                  <c:v>250.36516290122506</c:v>
                </c:pt>
                <c:pt idx="121">
                  <c:v>227.49215988067041</c:v>
                </c:pt>
                <c:pt idx="122">
                  <c:v>203.59268593321985</c:v>
                </c:pt>
                <c:pt idx="123">
                  <c:v>178.91957572835011</c:v>
                </c:pt>
                <c:pt idx="124">
                  <c:v>153.73229003270163</c:v>
                </c:pt>
                <c:pt idx="125">
                  <c:v>128.29400241284361</c:v>
                </c:pt>
                <c:pt idx="126">
                  <c:v>102.86865709866125</c:v>
                </c:pt>
                <c:pt idx="127">
                  <c:v>77.718032083094855</c:v>
                </c:pt>
                <c:pt idx="128">
                  <c:v>53.0988413787491</c:v>
                </c:pt>
                <c:pt idx="129">
                  <c:v>29.259909796225738</c:v>
                </c:pt>
                <c:pt idx="130">
                  <c:v>6.4394526600096151</c:v>
                </c:pt>
                <c:pt idx="131">
                  <c:v>15.137508452869383</c:v>
                </c:pt>
                <c:pt idx="132">
                  <c:v>35.261564562040633</c:v>
                </c:pt>
                <c:pt idx="133">
                  <c:v>53.741145371948882</c:v>
                </c:pt>
                <c:pt idx="134">
                  <c:v>70.404527610289009</c:v>
                </c:pt>
                <c:pt idx="135">
                  <c:v>85.101603279495066</c:v>
                </c:pt>
                <c:pt idx="136">
                  <c:v>97.705388394660062</c:v>
                </c:pt>
                <c:pt idx="137">
                  <c:v>108.11325591587976</c:v>
                </c:pt>
                <c:pt idx="138">
                  <c:v>116.24787990384939</c:v>
                </c:pt>
                <c:pt idx="139">
                  <c:v>122.05788139459042</c:v>
                </c:pt>
                <c:pt idx="140">
                  <c:v>125.51817006071815</c:v>
                </c:pt>
                <c:pt idx="141">
                  <c:v>126.62997935971212</c:v>
                </c:pt>
                <c:pt idx="142">
                  <c:v>125.42059652055984</c:v>
                </c:pt>
                <c:pt idx="143">
                  <c:v>121.94279234504101</c:v>
                </c:pt>
                <c:pt idx="144">
                  <c:v>116.27395935529502</c:v>
                </c:pt>
                <c:pt idx="145">
                  <c:v>108.5149702625074</c:v>
                </c:pt>
                <c:pt idx="146">
                  <c:v>98.788772021285723</c:v>
                </c:pt>
                <c:pt idx="147">
                  <c:v>87.238733831162705</c:v>
                </c:pt>
                <c:pt idx="148">
                  <c:v>74.026770313609063</c:v>
                </c:pt>
                <c:pt idx="149">
                  <c:v>59.331263695696549</c:v>
                </c:pt>
                <c:pt idx="150">
                  <c:v>43.344811139068035</c:v>
                </c:pt>
                <c:pt idx="151">
                  <c:v>26.271825337678653</c:v>
                </c:pt>
                <c:pt idx="152">
                  <c:v>8.3260181463174945</c:v>
                </c:pt>
                <c:pt idx="153">
                  <c:v>10.272201725147566</c:v>
                </c:pt>
                <c:pt idx="154">
                  <c:v>29.29838502444499</c:v>
                </c:pt>
                <c:pt idx="155">
                  <c:v>48.526719847534352</c:v>
                </c:pt>
                <c:pt idx="156">
                  <c:v>67.732698572986195</c:v>
                </c:pt>
                <c:pt idx="157">
                  <c:v>86.695741597711788</c:v>
                </c:pt>
                <c:pt idx="158">
                  <c:v>105.20174631643238</c:v>
                </c:pt>
                <c:pt idx="159">
                  <c:v>123.04553085614015</c:v>
                </c:pt>
                <c:pt idx="160">
                  <c:v>140.03314351617311</c:v>
                </c:pt>
                <c:pt idx="161">
                  <c:v>155.98401065632265</c:v>
                </c:pt>
                <c:pt idx="162">
                  <c:v>170.73289789722313</c:v>
                </c:pt>
                <c:pt idx="163">
                  <c:v>184.13166192272479</c:v>
                </c:pt>
                <c:pt idx="164">
                  <c:v>196.05077287288714</c:v>
                </c:pt>
                <c:pt idx="165">
                  <c:v>206.38059025515958</c:v>
                </c:pt>
                <c:pt idx="166">
                  <c:v>215.03237844381118</c:v>
                </c:pt>
                <c:pt idx="167">
                  <c:v>221.93905114478829</c:v>
                </c:pt>
                <c:pt idx="168">
                  <c:v>227.05563763393374</c:v>
                </c:pt>
                <c:pt idx="169">
                  <c:v>230.35946708839026</c:v>
                </c:pt>
                <c:pt idx="170">
                  <c:v>231.85007088049281</c:v>
                </c:pt>
                <c:pt idx="171">
                  <c:v>231.54880624650011</c:v>
                </c:pt>
                <c:pt idx="172">
                  <c:v>229.49820823516063</c:v>
                </c:pt>
                <c:pt idx="173">
                  <c:v>225.76108023994885</c:v>
                </c:pt>
                <c:pt idx="174">
                  <c:v>220.41933668158222</c:v>
                </c:pt>
                <c:pt idx="175">
                  <c:v>213.57261449349969</c:v>
                </c:pt>
                <c:pt idx="176">
                  <c:v>205.33667293385815</c:v>
                </c:pt>
                <c:pt idx="177">
                  <c:v>195.84160386741527</c:v>
                </c:pt>
                <c:pt idx="178">
                  <c:v>185.2298769965947</c:v>
                </c:pt>
                <c:pt idx="179">
                  <c:v>173.65424654374587</c:v>
                </c:pt>
                <c:pt idx="180">
                  <c:v>161.27554757061156</c:v>
                </c:pt>
                <c:pt idx="181">
                  <c:v>148.26041144498092</c:v>
                </c:pt>
                <c:pt idx="182">
                  <c:v>134.77893091153618</c:v>
                </c:pt>
                <c:pt idx="183">
                  <c:v>121.00230578176883</c:v>
                </c:pt>
                <c:pt idx="184">
                  <c:v>107.10050041913244</c:v>
                </c:pt>
                <c:pt idx="185">
                  <c:v>93.239943957838122</c:v>
                </c:pt>
                <c:pt idx="186">
                  <c:v>79.581303559363946</c:v>
                </c:pt>
                <c:pt idx="187">
                  <c:v>66.277359987302759</c:v>
                </c:pt>
                <c:pt idx="188">
                  <c:v>53.471013380927573</c:v>
                </c:pt>
                <c:pt idx="189">
                  <c:v>41.293445347901653</c:v>
                </c:pt>
                <c:pt idx="190">
                  <c:v>29.862461398517869</c:v>
                </c:pt>
                <c:pt idx="191">
                  <c:v>19.281035333645452</c:v>
                </c:pt>
                <c:pt idx="192">
                  <c:v>9.6360745061241566</c:v>
                </c:pt>
                <c:pt idx="193">
                  <c:v>0.99742193422857439</c:v>
                </c:pt>
                <c:pt idx="194">
                  <c:v>6.582891907160521</c:v>
                </c:pt>
                <c:pt idx="195">
                  <c:v>13.071138117299958</c:v>
                </c:pt>
                <c:pt idx="196">
                  <c:v>18.452113177476917</c:v>
                </c:pt>
                <c:pt idx="197">
                  <c:v>22.729095033524242</c:v>
                </c:pt>
                <c:pt idx="198">
                  <c:v>25.923532534298438</c:v>
                </c:pt>
                <c:pt idx="199">
                  <c:v>28.074472887234517</c:v>
                </c:pt>
                <c:pt idx="200">
                  <c:v>29.237735321889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4E77-4B2E-BD25-9A5446956FAE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64:$GT$164</c:f>
              <c:numCache>
                <c:formatCode>General</c:formatCode>
                <c:ptCount val="201"/>
                <c:pt idx="0">
                  <c:v>32.452602392348673</c:v>
                </c:pt>
                <c:pt idx="1">
                  <c:v>28.107062852258707</c:v>
                </c:pt>
                <c:pt idx="2">
                  <c:v>23.022060935281612</c:v>
                </c:pt>
                <c:pt idx="3">
                  <c:v>17.29298202995178</c:v>
                </c:pt>
                <c:pt idx="4">
                  <c:v>11.028702387453542</c:v>
                </c:pt>
                <c:pt idx="5">
                  <c:v>4.3500386701459748</c:v>
                </c:pt>
                <c:pt idx="6">
                  <c:v>2.6119851003802212</c:v>
                </c:pt>
                <c:pt idx="7">
                  <c:v>9.7180291289733916</c:v>
                </c:pt>
                <c:pt idx="8">
                  <c:v>16.822461812577345</c:v>
                </c:pt>
                <c:pt idx="9">
                  <c:v>23.775488193255431</c:v>
                </c:pt>
                <c:pt idx="10">
                  <c:v>30.425353635982884</c:v>
                </c:pt>
                <c:pt idx="11">
                  <c:v>36.620592483568629</c:v>
                </c:pt>
                <c:pt idx="12">
                  <c:v>42.212290852120276</c:v>
                </c:pt>
                <c:pt idx="13">
                  <c:v>47.056332543748134</c:v>
                </c:pt>
                <c:pt idx="14">
                  <c:v>51.015597269789474</c:v>
                </c:pt>
                <c:pt idx="15">
                  <c:v>53.962080993741246</c:v>
                </c:pt>
                <c:pt idx="16">
                  <c:v>55.77890920935468</c:v>
                </c:pt>
                <c:pt idx="17">
                  <c:v>56.362215352150692</c:v>
                </c:pt>
                <c:pt idx="18">
                  <c:v>55.622858283486124</c:v>
                </c:pt>
                <c:pt idx="19">
                  <c:v>53.487954862343415</c:v>
                </c:pt>
                <c:pt idx="20">
                  <c:v>49.902206004224645</c:v>
                </c:pt>
                <c:pt idx="21">
                  <c:v>44.828997288131092</c:v>
                </c:pt>
                <c:pt idx="22">
                  <c:v>38.251258077452256</c:v>
                </c:pt>
                <c:pt idx="23">
                  <c:v>30.172066231584925</c:v>
                </c:pt>
                <c:pt idx="24">
                  <c:v>20.614988762687794</c:v>
                </c:pt>
                <c:pt idx="25">
                  <c:v>9.6241521946052782</c:v>
                </c:pt>
                <c:pt idx="26">
                  <c:v>2.7359601343415707</c:v>
                </c:pt>
                <c:pt idx="27">
                  <c:v>16.380983060235184</c:v>
                </c:pt>
                <c:pt idx="28">
                  <c:v>31.207412593110657</c:v>
                </c:pt>
                <c:pt idx="29">
                  <c:v>47.09360918001726</c:v>
                </c:pt>
                <c:pt idx="30">
                  <c:v>63.901050112128168</c:v>
                </c:pt>
                <c:pt idx="31">
                  <c:v>81.475816720200584</c:v>
                </c:pt>
                <c:pt idx="32">
                  <c:v>99.650298943006504</c:v>
                </c:pt>
                <c:pt idx="33">
                  <c:v>118.24509700845952</c:v>
                </c:pt>
                <c:pt idx="34">
                  <c:v>137.071097372586</c:v>
                </c:pt>
                <c:pt idx="35">
                  <c:v>155.93169774962263</c:v>
                </c:pt>
                <c:pt idx="36">
                  <c:v>174.62515406623788</c:v>
                </c:pt>
                <c:pt idx="37">
                  <c:v>192.94702050916217</c:v>
                </c:pt>
                <c:pt idx="38">
                  <c:v>210.69265252920167</c:v>
                </c:pt>
                <c:pt idx="39">
                  <c:v>227.6597417320998</c:v>
                </c:pt>
                <c:pt idx="40">
                  <c:v>243.65085103979567</c:v>
                </c:pt>
                <c:pt idx="41">
                  <c:v>258.47591835134995</c:v>
                </c:pt>
                <c:pt idx="42">
                  <c:v>271.95469717337897</c:v>
                </c:pt>
                <c:pt idx="43">
                  <c:v>283.91910332262125</c:v>
                </c:pt>
                <c:pt idx="44">
                  <c:v>294.21543782081244</c:v>
                </c:pt>
                <c:pt idx="45">
                  <c:v>302.70645749219932</c:v>
                </c:pt>
                <c:pt idx="46">
                  <c:v>309.27326652006781</c:v>
                </c:pt>
                <c:pt idx="47">
                  <c:v>313.81700429950951</c:v>
                </c:pt>
                <c:pt idx="48">
                  <c:v>316.26030731415068</c:v>
                </c:pt>
                <c:pt idx="49">
                  <c:v>316.54852543576317</c:v>
                </c:pt>
                <c:pt idx="50">
                  <c:v>314.65067596519538</c:v>
                </c:pt>
                <c:pt idx="51">
                  <c:v>310.56012186550038</c:v>
                </c:pt>
                <c:pt idx="52">
                  <c:v>304.29496394548761</c:v>
                </c:pt>
                <c:pt idx="53">
                  <c:v>295.89814019404707</c:v>
                </c:pt>
                <c:pt idx="54">
                  <c:v>285.43722900070014</c:v>
                </c:pt>
                <c:pt idx="55">
                  <c:v>273.00395658297788</c:v>
                </c:pt>
                <c:pt idx="56">
                  <c:v>258.71341253288034</c:v>
                </c:pt>
                <c:pt idx="57">
                  <c:v>242.70298094915807</c:v>
                </c:pt>
                <c:pt idx="58">
                  <c:v>225.13099809628318</c:v>
                </c:pt>
                <c:pt idx="59">
                  <c:v>206.17515088247202</c:v>
                </c:pt>
                <c:pt idx="60">
                  <c:v>186.03063363719491</c:v>
                </c:pt>
                <c:pt idx="61">
                  <c:v>164.90808365441831</c:v>
                </c:pt>
                <c:pt idx="62">
                  <c:v>143.03131871496493</c:v>
                </c:pt>
                <c:pt idx="63">
                  <c:v>120.63490227629177</c:v>
                </c:pt>
                <c:pt idx="64">
                  <c:v>97.961564190397638</c:v>
                </c:pt>
                <c:pt idx="65">
                  <c:v>75.25950665382247</c:v>
                </c:pt>
                <c:pt idx="66">
                  <c:v>52.779626585097965</c:v>
                </c:pt>
                <c:pt idx="67">
                  <c:v>30.772686746065673</c:v>
                </c:pt>
                <c:pt idx="68">
                  <c:v>9.4864686601699404</c:v>
                </c:pt>
                <c:pt idx="69">
                  <c:v>10.837059276263842</c:v>
                </c:pt>
                <c:pt idx="70">
                  <c:v>29.964525149332538</c:v>
                </c:pt>
                <c:pt idx="71">
                  <c:v>47.673855462974956</c:v>
                </c:pt>
                <c:pt idx="72">
                  <c:v>63.756863615531138</c:v>
                </c:pt>
                <c:pt idx="73">
                  <c:v>78.021694109879675</c:v>
                </c:pt>
                <c:pt idx="74">
                  <c:v>90.295093290733007</c:v>
                </c:pt>
                <c:pt idx="75">
                  <c:v>100.4244793549002</c:v>
                </c:pt>
                <c:pt idx="76">
                  <c:v>108.27978666078955</c:v>
                </c:pt>
                <c:pt idx="77">
                  <c:v>113.75506194532709</c:v>
                </c:pt>
                <c:pt idx="78">
                  <c:v>116.76979290939492</c:v>
                </c:pt>
                <c:pt idx="79">
                  <c:v>117.26995272317286</c:v>
                </c:pt>
                <c:pt idx="80">
                  <c:v>115.22874729387094</c:v>
                </c:pt>
                <c:pt idx="81">
                  <c:v>110.64705559132229</c:v>
                </c:pt>
                <c:pt idx="82">
                  <c:v>103.55355690086624</c:v>
                </c:pt>
                <c:pt idx="83">
                  <c:v>94.004542525525906</c:v>
                </c:pt>
                <c:pt idx="84">
                  <c:v>82.083413147345667</c:v>
                </c:pt>
                <c:pt idx="85">
                  <c:v>67.899866737140428</c:v>
                </c:pt>
                <c:pt idx="86">
                  <c:v>51.588785529125694</c:v>
                </c:pt>
                <c:pt idx="87">
                  <c:v>33.308834108865369</c:v>
                </c:pt>
                <c:pt idx="88">
                  <c:v>13.240784057715116</c:v>
                </c:pt>
                <c:pt idx="89">
                  <c:v>8.4144161858993023</c:v>
                </c:pt>
                <c:pt idx="90">
                  <c:v>31.437804586712545</c:v>
                </c:pt>
                <c:pt idx="91">
                  <c:v>55.594777482935662</c:v>
                </c:pt>
                <c:pt idx="92">
                  <c:v>80.637643389749698</c:v>
                </c:pt>
                <c:pt idx="93">
                  <c:v>106.3083296072293</c:v>
                </c:pt>
                <c:pt idx="94">
                  <c:v>132.34121079139908</c:v>
                </c:pt>
                <c:pt idx="95">
                  <c:v>158.46602719548528</c:v>
                </c:pt>
                <c:pt idx="96">
                  <c:v>184.41085921503944</c:v>
                </c:pt>
                <c:pt idx="97">
                  <c:v>209.90512418832392</c:v>
                </c:pt>
                <c:pt idx="98">
                  <c:v>234.68256112038245</c:v>
                </c:pt>
                <c:pt idx="99">
                  <c:v>258.48416911903399</c:v>
                </c:pt>
                <c:pt idx="100">
                  <c:v>281.06106585232777</c:v>
                </c:pt>
                <c:pt idx="101">
                  <c:v>302.17723325369451</c:v>
                </c:pt>
                <c:pt idx="102">
                  <c:v>321.61211900237618</c:v>
                </c:pt>
                <c:pt idx="103">
                  <c:v>339.16306397735735</c:v>
                </c:pt>
                <c:pt idx="104">
                  <c:v>354.64752790326799</c:v>
                </c:pt>
                <c:pt idx="105">
                  <c:v>367.90508775269484</c:v>
                </c:pt>
                <c:pt idx="106">
                  <c:v>378.79918611331163</c:v>
                </c:pt>
                <c:pt idx="107">
                  <c:v>387.21860963895358</c:v>
                </c:pt>
                <c:pt idx="108">
                  <c:v>393.07868084678898</c:v>
                </c:pt>
                <c:pt idx="109">
                  <c:v>396.3221498609052</c:v>
                </c:pt>
                <c:pt idx="110">
                  <c:v>396.919776196442</c:v>
                </c:pt>
                <c:pt idx="111">
                  <c:v>394.87059428653288</c:v>
                </c:pt>
                <c:pt idx="112">
                  <c:v>390.20186013408238</c:v>
                </c:pt>
                <c:pt idx="113">
                  <c:v>382.96868017829172</c:v>
                </c:pt>
                <c:pt idx="114">
                  <c:v>373.25332715799544</c:v>
                </c:pt>
                <c:pt idx="115">
                  <c:v>361.16425138665721</c:v>
                </c:pt>
                <c:pt idx="116">
                  <c:v>346.83479938433334</c:v>
                </c:pt>
                <c:pt idx="117">
                  <c:v>330.42165519839642</c:v>
                </c:pt>
                <c:pt idx="118">
                  <c:v>312.1030229472878</c:v>
                </c:pt>
                <c:pt idx="119">
                  <c:v>292.07657210231059</c:v>
                </c:pt>
                <c:pt idx="120">
                  <c:v>270.55716974632975</c:v>
                </c:pt>
                <c:pt idx="121">
                  <c:v>247.77442648317654</c:v>
                </c:pt>
                <c:pt idx="122">
                  <c:v>223.9700847889477</c:v>
                </c:pt>
                <c:pt idx="123">
                  <c:v>199.39528037143893</c:v>
                </c:pt>
                <c:pt idx="124">
                  <c:v>174.30770851593073</c:v>
                </c:pt>
                <c:pt idx="125">
                  <c:v>148.96872842806002</c:v>
                </c:pt>
                <c:pt idx="126">
                  <c:v>123.64043922570178</c:v>
                </c:pt>
                <c:pt idx="127">
                  <c:v>98.582761474457698</c:v>
                </c:pt>
                <c:pt idx="128">
                  <c:v>74.050558003065191</c:v>
                </c:pt>
                <c:pt idx="129">
                  <c:v>50.290827178147481</c:v>
                </c:pt>
                <c:pt idx="130">
                  <c:v>27.5400008693241</c:v>
                </c:pt>
                <c:pt idx="131">
                  <c:v>6.0213780075644037</c:v>
                </c:pt>
                <c:pt idx="132">
                  <c:v>14.057277051906865</c:v>
                </c:pt>
                <c:pt idx="133">
                  <c:v>32.50594418521478</c:v>
                </c:pt>
                <c:pt idx="134">
                  <c:v>49.154340349466011</c:v>
                </c:pt>
                <c:pt idx="135">
                  <c:v>63.853673443941659</c:v>
                </c:pt>
                <c:pt idx="136">
                  <c:v>76.478137900010708</c:v>
                </c:pt>
                <c:pt idx="137">
                  <c:v>86.926135839127966</c:v>
                </c:pt>
                <c:pt idx="138">
                  <c:v>95.121210945390558</c:v>
                </c:pt>
                <c:pt idx="139">
                  <c:v>101.01268565127535</c:v>
                </c:pt>
                <c:pt idx="140">
                  <c:v>104.57599579078469</c:v>
                </c:pt>
                <c:pt idx="141">
                  <c:v>105.81272049048647</c:v>
                </c:pt>
                <c:pt idx="142">
                  <c:v>104.75030870234644</c:v>
                </c:pt>
                <c:pt idx="143">
                  <c:v>101.44150738912994</c:v>
                </c:pt>
                <c:pt idx="144">
                  <c:v>95.963499910160792</c:v>
                </c:pt>
                <c:pt idx="145">
                  <c:v>88.416766579893689</c:v>
                </c:pt>
                <c:pt idx="146">
                  <c:v>78.923682642988453</c:v>
                </c:pt>
                <c:pt idx="147">
                  <c:v>67.626871988149858</c:v>
                </c:pt>
                <c:pt idx="148">
                  <c:v>54.687337772039989</c:v>
                </c:pt>
                <c:pt idx="149">
                  <c:v>40.282393709996391</c:v>
                </c:pt>
                <c:pt idx="150">
                  <c:v>24.60342208121806</c:v>
                </c:pt>
                <c:pt idx="151">
                  <c:v>7.8534864652105654</c:v>
                </c:pt>
                <c:pt idx="152">
                  <c:v>9.7551711497867686</c:v>
                </c:pt>
                <c:pt idx="153">
                  <c:v>28.003717986135314</c:v>
                </c:pt>
                <c:pt idx="154">
                  <c:v>46.669371043278346</c:v>
                </c:pt>
                <c:pt idx="155">
                  <c:v>65.528058339739474</c:v>
                </c:pt>
                <c:pt idx="156">
                  <c:v>84.357068462771366</c:v>
                </c:pt>
                <c:pt idx="157">
                  <c:v>102.93765635696214</c:v>
                </c:pt>
                <c:pt idx="158">
                  <c:v>121.05757397351069</c:v>
                </c:pt>
                <c:pt idx="159">
                  <c:v>138.5134954745721</c:v>
                </c:pt>
                <c:pt idx="160">
                  <c:v>155.11330812844318</c:v>
                </c:pt>
                <c:pt idx="161">
                  <c:v>170.67824182329949</c:v>
                </c:pt>
                <c:pt idx="162">
                  <c:v>185.04481224732601</c:v>
                </c:pt>
                <c:pt idx="163">
                  <c:v>198.06655520499316</c:v>
                </c:pt>
                <c:pt idx="164">
                  <c:v>209.61553223283258</c:v>
                </c:pt>
                <c:pt idx="165">
                  <c:v>219.58359060990935</c:v>
                </c:pt>
                <c:pt idx="166">
                  <c:v>227.88336399193039</c:v>
                </c:pt>
                <c:pt idx="167">
                  <c:v>234.44900319469414</c:v>
                </c:pt>
                <c:pt idx="168">
                  <c:v>239.23663007151717</c:v>
                </c:pt>
                <c:pt idx="169">
                  <c:v>242.22451092796479</c:v>
                </c:pt>
                <c:pt idx="170">
                  <c:v>243.41294945226562</c:v>
                </c:pt>
                <c:pt idx="171">
                  <c:v>242.82390266731832</c:v>
                </c:pt>
                <c:pt idx="172">
                  <c:v>240.50032688638748</c:v>
                </c:pt>
                <c:pt idx="173">
                  <c:v>236.50526403620441</c:v>
                </c:pt>
                <c:pt idx="174">
                  <c:v>230.92068195613822</c:v>
                </c:pt>
                <c:pt idx="175">
                  <c:v>223.84608534993328</c:v>
                </c:pt>
                <c:pt idx="176">
                  <c:v>215.3969169189007</c:v>
                </c:pt>
                <c:pt idx="177">
                  <c:v>205.70277080673279</c:v>
                </c:pt>
                <c:pt idx="178">
                  <c:v>194.90544280363233</c:v>
                </c:pt>
                <c:pt idx="179">
                  <c:v>183.15684376208111</c:v>
                </c:pt>
                <c:pt idx="180">
                  <c:v>170.61680434297944</c:v>
                </c:pt>
                <c:pt idx="181">
                  <c:v>157.45080051794125</c:v>
                </c:pt>
                <c:pt idx="182">
                  <c:v>143.8276301844775</c:v>
                </c:pt>
                <c:pt idx="183">
                  <c:v>129.91707179359662</c:v>
                </c:pt>
                <c:pt idx="184">
                  <c:v>115.88755603672153</c:v>
                </c:pt>
                <c:pt idx="185">
                  <c:v>101.90388138842958</c:v>
                </c:pt>
                <c:pt idx="186">
                  <c:v>88.125003655973927</c:v>
                </c:pt>
                <c:pt idx="187">
                  <c:v>74.701928653416601</c:v>
                </c:pt>
                <c:pt idx="188">
                  <c:v>61.77573570990306</c:v>
                </c:pt>
                <c:pt idx="189">
                  <c:v>49.475757955305454</c:v>
                </c:pt>
                <c:pt idx="190">
                  <c:v>37.91794322384095</c:v>
                </c:pt>
                <c:pt idx="191">
                  <c:v>27.20341700330356</c:v>
                </c:pt>
                <c:pt idx="192">
                  <c:v>17.41726616419168</c:v>
                </c:pt>
                <c:pt idx="193">
                  <c:v>8.6275592628302942</c:v>
                </c:pt>
                <c:pt idx="194">
                  <c:v>0.88461606237949597</c:v>
                </c:pt>
                <c:pt idx="195">
                  <c:v>5.7794644050433206</c:v>
                </c:pt>
                <c:pt idx="196">
                  <c:v>11.351011361147606</c:v>
                </c:pt>
                <c:pt idx="197">
                  <c:v>15.834723049349297</c:v>
                </c:pt>
                <c:pt idx="198">
                  <c:v>19.253341982105013</c:v>
                </c:pt>
                <c:pt idx="199">
                  <c:v>21.647069470607661</c:v>
                </c:pt>
                <c:pt idx="200">
                  <c:v>23.072727756906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4E77-4B2E-BD25-9A5446956FAE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65:$GT$165</c:f>
              <c:numCache>
                <c:formatCode>General</c:formatCode>
                <c:ptCount val="201"/>
                <c:pt idx="0">
                  <c:v>36.256568295690847</c:v>
                </c:pt>
                <c:pt idx="1">
                  <c:v>32.426149270764952</c:v>
                </c:pt>
                <c:pt idx="2">
                  <c:v>27.851101890349977</c:v>
                </c:pt>
                <c:pt idx="3">
                  <c:v>22.624935224991926</c:v>
                </c:pt>
                <c:pt idx="4">
                  <c:v>16.854686892194806</c:v>
                </c:pt>
                <c:pt idx="5">
                  <c:v>10.659390975965392</c:v>
                </c:pt>
                <c:pt idx="6">
                  <c:v>4.1683627858037573</c:v>
                </c:pt>
                <c:pt idx="7">
                  <c:v>2.480675656081011</c:v>
                </c:pt>
                <c:pt idx="8">
                  <c:v>9.1436034161747504</c:v>
                </c:pt>
                <c:pt idx="9">
                  <c:v>15.672014008571605</c:v>
                </c:pt>
                <c:pt idx="10">
                  <c:v>21.915405199612788</c:v>
                </c:pt>
                <c:pt idx="11">
                  <c:v>27.723415149227954</c:v>
                </c:pt>
                <c:pt idx="12">
                  <c:v>32.94807417742436</c:v>
                </c:pt>
                <c:pt idx="13">
                  <c:v>37.446041242817664</c:v>
                </c:pt>
                <c:pt idx="14">
                  <c:v>41.08079442074861</c:v>
                </c:pt>
                <c:pt idx="15">
                  <c:v>43.724745267560394</c:v>
                </c:pt>
                <c:pt idx="16">
                  <c:v>45.261247946226923</c:v>
                </c:pt>
                <c:pt idx="17">
                  <c:v>45.586475353080992</c:v>
                </c:pt>
                <c:pt idx="18">
                  <c:v>44.611136207601049</c:v>
                </c:pt>
                <c:pt idx="19">
                  <c:v>42.262009124368952</c:v>
                </c:pt>
                <c:pt idx="20">
                  <c:v>38.483272051590234</c:v>
                </c:pt>
                <c:pt idx="21">
                  <c:v>33.237608103389995</c:v>
                </c:pt>
                <c:pt idx="22">
                  <c:v>26.507071699498805</c:v>
                </c:pt>
                <c:pt idx="23">
                  <c:v>18.293702019019552</c:v>
                </c:pt>
                <c:pt idx="24">
                  <c:v>8.6198740353322538</c:v>
                </c:pt>
                <c:pt idx="25">
                  <c:v>2.4716192145247167</c:v>
                </c:pt>
                <c:pt idx="26">
                  <c:v>14.917756003304333</c:v>
                </c:pt>
                <c:pt idx="27">
                  <c:v>28.635746298496318</c:v>
                </c:pt>
                <c:pt idx="28">
                  <c:v>43.523759023683986</c:v>
                </c:pt>
                <c:pt idx="29">
                  <c:v>59.461908606406567</c:v>
                </c:pt>
                <c:pt idx="30">
                  <c:v>76.313489860075663</c:v>
                </c:pt>
                <c:pt idx="31">
                  <c:v>93.926447019353958</c:v>
                </c:pt>
                <c:pt idx="32">
                  <c:v>112.13505969506598</c:v>
                </c:pt>
                <c:pt idx="33">
                  <c:v>130.76182567434634</c:v>
                </c:pt>
                <c:pt idx="34">
                  <c:v>149.61951789982652</c:v>
                </c:pt>
                <c:pt idx="35">
                  <c:v>168.51339065058175</c:v>
                </c:pt>
                <c:pt idx="36">
                  <c:v>187.24350794617033</c:v>
                </c:pt>
                <c:pt idx="37">
                  <c:v>205.6071655283973</c:v>
                </c:pt>
                <c:pt idx="38">
                  <c:v>223.40137646428582</c:v>
                </c:pt>
                <c:pt idx="39">
                  <c:v>240.42538947458496</c:v>
                </c:pt>
                <c:pt idx="40">
                  <c:v>256.4832085368501</c:v>
                </c:pt>
                <c:pt idx="41">
                  <c:v>271.38608214781715</c:v>
                </c:pt>
                <c:pt idx="42">
                  <c:v>284.95493085877825</c:v>
                </c:pt>
                <c:pt idx="43">
                  <c:v>297.02268231742335</c:v>
                </c:pt>
                <c:pt idx="44">
                  <c:v>307.4364840528346</c:v>
                </c:pt>
                <c:pt idx="45">
                  <c:v>316.05976561497954</c:v>
                </c:pt>
                <c:pt idx="46">
                  <c:v>322.77412340958517</c:v>
                </c:pt>
                <c:pt idx="47">
                  <c:v>327.48100363278104</c:v>
                </c:pt>
                <c:pt idx="48">
                  <c:v>330.10316108237367</c:v>
                </c:pt>
                <c:pt idx="49">
                  <c:v>330.58587427530114</c:v>
                </c:pt>
                <c:pt idx="50">
                  <c:v>328.89790020151821</c:v>
                </c:pt>
                <c:pt idx="51">
                  <c:v>325.03215515806431</c:v>
                </c:pt>
                <c:pt idx="52">
                  <c:v>319.00611139555519</c:v>
                </c:pt>
                <c:pt idx="53">
                  <c:v>310.86190273285223</c:v>
                </c:pt>
                <c:pt idx="54">
                  <c:v>300.66613581261436</c:v>
                </c:pt>
                <c:pt idx="55">
                  <c:v>288.50940723805007</c:v>
                </c:pt>
                <c:pt idx="56">
                  <c:v>274.50553040610959</c:v>
                </c:pt>
                <c:pt idx="57">
                  <c:v>258.7904793910854</c:v>
                </c:pt>
                <c:pt idx="58">
                  <c:v>241.52106069208142</c:v>
                </c:pt>
                <c:pt idx="59">
                  <c:v>222.87332699594589</c:v>
                </c:pt>
                <c:pt idx="60">
                  <c:v>203.04075028338053</c:v>
                </c:pt>
                <c:pt idx="61">
                  <c:v>182.23217458132257</c:v>
                </c:pt>
                <c:pt idx="62">
                  <c:v>160.66957140303592</c:v>
                </c:pt>
                <c:pt idx="63">
                  <c:v>138.5856233851847</c:v>
                </c:pt>
                <c:pt idx="64">
                  <c:v>116.22116379828</c:v>
                </c:pt>
                <c:pt idx="65">
                  <c:v>93.822501446694901</c:v>
                </c:pt>
                <c:pt idx="66">
                  <c:v>71.638661964263505</c:v>
                </c:pt>
                <c:pt idx="67">
                  <c:v>49.918577632857236</c:v>
                </c:pt>
                <c:pt idx="68">
                  <c:v>28.908258590228606</c:v>
                </c:pt>
                <c:pt idx="69">
                  <c:v>8.8479786403897052</c:v>
                </c:pt>
                <c:pt idx="70">
                  <c:v>10.030491169884838</c:v>
                </c:pt>
                <c:pt idx="71">
                  <c:v>27.506568491142374</c:v>
                </c:pt>
                <c:pt idx="72">
                  <c:v>43.373433248767547</c:v>
                </c:pt>
                <c:pt idx="73">
                  <c:v>57.440458199233035</c:v>
                </c:pt>
                <c:pt idx="74">
                  <c:v>69.535467395091018</c:v>
                </c:pt>
                <c:pt idx="75">
                  <c:v>79.506795427135373</c:v>
                </c:pt>
                <c:pt idx="76">
                  <c:v>87.225122577598611</c:v>
                </c:pt>
                <c:pt idx="77">
                  <c:v>92.585063584045997</c:v>
                </c:pt>
                <c:pt idx="78">
                  <c:v>95.506490549539336</c:v>
                </c:pt>
                <c:pt idx="79">
                  <c:v>95.935573607159043</c:v>
                </c:pt>
                <c:pt idx="80">
                  <c:v>93.845526219748464</c:v>
                </c:pt>
                <c:pt idx="81">
                  <c:v>89.237045430013396</c:v>
                </c:pt>
                <c:pt idx="82">
                  <c:v>82.138440931160901</c:v>
                </c:pt>
                <c:pt idx="83">
                  <c:v>72.605450461919247</c:v>
                </c:pt>
                <c:pt idx="84">
                  <c:v>60.720742698906939</c:v>
                </c:pt>
                <c:pt idx="85">
                  <c:v>46.5931124803381</c:v>
                </c:pt>
                <c:pt idx="86">
                  <c:v>30.356376804455142</c:v>
                </c:pt>
                <c:pt idx="87">
                  <c:v>12.167983560962053</c:v>
                </c:pt>
                <c:pt idx="88">
                  <c:v>7.7926516677092055</c:v>
                </c:pt>
                <c:pt idx="89">
                  <c:v>29.326062196427436</c:v>
                </c:pt>
                <c:pt idx="90">
                  <c:v>52.214878692403595</c:v>
                </c:pt>
                <c:pt idx="91">
                  <c:v>76.22618523175008</c:v>
                </c:pt>
                <c:pt idx="92">
                  <c:v>101.11405623965511</c:v>
                </c:pt>
                <c:pt idx="93">
                  <c:v>126.62224545391734</c:v>
                </c:pt>
                <c:pt idx="94">
                  <c:v>152.48699624684014</c:v>
                </c:pt>
                <c:pt idx="95">
                  <c:v>178.43994119488798</c:v>
                </c:pt>
                <c:pt idx="96">
                  <c:v>204.21105771634177</c:v>
                </c:pt>
                <c:pt idx="97">
                  <c:v>229.53164591726028</c:v>
                </c:pt>
                <c:pt idx="98">
                  <c:v>254.13729450355746</c:v>
                </c:pt>
                <c:pt idx="99">
                  <c:v>277.77080073539651</c:v>
                </c:pt>
                <c:pt idx="100">
                  <c:v>300.18501091810089</c:v>
                </c:pt>
                <c:pt idx="101">
                  <c:v>321.14554883533367</c:v>
                </c:pt>
                <c:pt idx="102">
                  <c:v>340.43340082470212</c:v>
                </c:pt>
                <c:pt idx="103">
                  <c:v>357.84732785792369</c:v>
                </c:pt>
                <c:pt idx="104">
                  <c:v>373.20607699763116</c:v>
                </c:pt>
                <c:pt idx="105">
                  <c:v>386.35036693702881</c:v>
                </c:pt>
                <c:pt idx="106">
                  <c:v>397.14462495932702</c:v>
                </c:pt>
                <c:pt idx="107">
                  <c:v>405.47845555006489</c:v>
                </c:pt>
                <c:pt idx="108">
                  <c:v>411.26782402277769</c:v>
                </c:pt>
                <c:pt idx="109">
                  <c:v>414.45594183997378</c:v>
                </c:pt>
                <c:pt idx="110">
                  <c:v>415.01384378772741</c:v>
                </c:pt>
                <c:pt idx="111">
                  <c:v>412.94065075220345</c:v>
                </c:pt>
                <c:pt idx="112">
                  <c:v>408.2635155076249</c:v>
                </c:pt>
                <c:pt idx="113">
                  <c:v>401.03725261422488</c:v>
                </c:pt>
                <c:pt idx="114">
                  <c:v>391.34365719794232</c:v>
                </c:pt>
                <c:pt idx="115">
                  <c:v>379.29052099756689</c:v>
                </c:pt>
                <c:pt idx="116">
                  <c:v>365.01035757696377</c:v>
                </c:pt>
                <c:pt idx="117">
                  <c:v>348.65885196841998</c:v>
                </c:pt>
                <c:pt idx="118">
                  <c:v>330.4130531982251</c:v>
                </c:pt>
                <c:pt idx="119">
                  <c:v>310.46933110976352</c:v>
                </c:pt>
                <c:pt idx="120">
                  <c:v>289.04112160766698</c:v>
                </c:pt>
                <c:pt idx="121">
                  <c:v>266.35648686707901</c:v>
                </c:pt>
                <c:pt idx="122">
                  <c:v>242.65551915634157</c:v>
                </c:pt>
                <c:pt idx="123">
                  <c:v>218.18761868475869</c:v>
                </c:pt>
                <c:pt idx="124">
                  <c:v>193.20867728891005</c:v>
                </c:pt>
                <c:pt idx="125">
                  <c:v>167.97820079498558</c:v>
                </c:pt>
                <c:pt idx="126">
                  <c:v>142.75640352902187</c:v>
                </c:pt>
                <c:pt idx="127">
                  <c:v>117.80130868460796</c:v>
                </c:pt>
                <c:pt idx="128">
                  <c:v>93.365888096208323</c:v>
                </c:pt>
                <c:pt idx="129">
                  <c:v>69.69527440810252</c:v>
                </c:pt>
                <c:pt idx="130">
                  <c:v>47.02407768117672</c:v>
                </c:pt>
                <c:pt idx="131">
                  <c:v>25.573837154187885</c:v>
                </c:pt>
                <c:pt idx="132">
                  <c:v>5.5506371889321722</c:v>
                </c:pt>
                <c:pt idx="133">
                  <c:v>12.8570855994212</c:v>
                </c:pt>
                <c:pt idx="134">
                  <c:v>29.480519370066229</c:v>
                </c:pt>
                <c:pt idx="135">
                  <c:v>44.17221621798798</c:v>
                </c:pt>
                <c:pt idx="136">
                  <c:v>56.807574333116918</c:v>
                </c:pt>
                <c:pt idx="137">
                  <c:v>67.286047130769219</c:v>
                </c:pt>
                <c:pt idx="138">
                  <c:v>75.532066620022491</c:v>
                </c:pt>
                <c:pt idx="139">
                  <c:v>81.495671713603656</c:v>
                </c:pt>
                <c:pt idx="140">
                  <c:v>85.152835722200834</c:v>
                </c:pt>
                <c:pt idx="141">
                  <c:v>86.505490875214093</c:v>
                </c:pt>
                <c:pt idx="142">
                  <c:v>85.581251325500929</c:v>
                </c:pt>
                <c:pt idx="143">
                  <c:v>82.43283968414525</c:v>
                </c:pt>
                <c:pt idx="144">
                  <c:v>77.137225649530379</c:v>
                </c:pt>
                <c:pt idx="145">
                  <c:v>69.794488700740771</c:v>
                </c:pt>
                <c:pt idx="146">
                  <c:v>60.526420077650869</c:v>
                </c:pt>
                <c:pt idx="147">
                  <c:v>49.474882329947675</c:v>
                </c:pt>
                <c:pt idx="148">
                  <c:v>36.79994754809092</c:v>
                </c:pt>
                <c:pt idx="149">
                  <c:v>22.677837956936923</c:v>
                </c:pt>
                <c:pt idx="150">
                  <c:v>7.2986948267367167</c:v>
                </c:pt>
                <c:pt idx="151">
                  <c:v>9.1357963906677231</c:v>
                </c:pt>
                <c:pt idx="152">
                  <c:v>26.414895183620164</c:v>
                </c:pt>
                <c:pt idx="153">
                  <c:v>44.321378597726891</c:v>
                </c:pt>
                <c:pt idx="154">
                  <c:v>62.634165717516211</c:v>
                </c:pt>
                <c:pt idx="155">
                  <c:v>81.130961901765303</c:v>
                </c:pt>
                <c:pt idx="156">
                  <c:v>99.590890574552688</c:v>
                </c:pt>
                <c:pt idx="157">
                  <c:v>117.79708068078155</c:v>
                </c:pt>
                <c:pt idx="158">
                  <c:v>135.53917861106333</c:v>
                </c:pt>
                <c:pt idx="159">
                  <c:v>152.61575447745085</c:v>
                </c:pt>
                <c:pt idx="160">
                  <c:v>168.83657406491915</c:v>
                </c:pt>
                <c:pt idx="161">
                  <c:v>184.02470957558472</c:v>
                </c:pt>
                <c:pt idx="162">
                  <c:v>198.01846440104441</c:v>
                </c:pt>
                <c:pt idx="163">
                  <c:v>210.67308957650974</c:v>
                </c:pt>
                <c:pt idx="164">
                  <c:v>221.8622722585643</c:v>
                </c:pt>
                <c:pt idx="165">
                  <c:v>231.47937949297753</c:v>
                </c:pt>
                <c:pt idx="166">
                  <c:v>239.43844366380688</c:v>
                </c:pt>
                <c:pt idx="167">
                  <c:v>245.67487930121573</c:v>
                </c:pt>
                <c:pt idx="168">
                  <c:v>250.14592433228432</c:v>
                </c:pt>
                <c:pt idx="169">
                  <c:v>252.83080234429974</c:v>
                </c:pt>
                <c:pt idx="170">
                  <c:v>253.73060595032831</c:v>
                </c:pt>
                <c:pt idx="171">
                  <c:v>252.86790485854604</c:v>
                </c:pt>
                <c:pt idx="172">
                  <c:v>250.28608570618567</c:v>
                </c:pt>
                <c:pt idx="173">
                  <c:v>246.0484340829826</c:v>
                </c:pt>
                <c:pt idx="174">
                  <c:v>240.23697239574611</c:v>
                </c:pt>
                <c:pt idx="175">
                  <c:v>232.95107027487632</c:v>
                </c:pt>
                <c:pt idx="176">
                  <c:v>224.3058470571647</c:v>
                </c:pt>
                <c:pt idx="177">
                  <c:v>214.43038846155929</c:v>
                </c:pt>
                <c:pt idx="178">
                  <c:v>203.46580187330605</c:v>
                </c:pt>
                <c:pt idx="179">
                  <c:v>191.5631366380324</c:v>
                </c:pt>
                <c:pt idx="180">
                  <c:v>178.88119741577876</c:v>
                </c:pt>
                <c:pt idx="181">
                  <c:v>165.58427993475422</c:v>
                </c:pt>
                <c:pt idx="182">
                  <c:v>151.83985939912222</c:v>
                </c:pt>
                <c:pt idx="183">
                  <c:v>137.81626233251575</c:v>
                </c:pt>
                <c:pt idx="184">
                  <c:v>123.68035277213386</c:v>
                </c:pt>
                <c:pt idx="185">
                  <c:v>109.59526346497063</c:v>
                </c:pt>
                <c:pt idx="186">
                  <c:v>95.718202060737255</c:v>
                </c:pt>
                <c:pt idx="187">
                  <c:v>82.198361253007448</c:v>
                </c:pt>
                <c:pt idx="188">
                  <c:v>69.174960403592308</c:v>
                </c:pt>
                <c:pt idx="189">
                  <c:v>56.775444412362432</c:v>
                </c:pt>
                <c:pt idx="190">
                  <c:v>45.113863487435665</c:v>
                </c:pt>
                <c:pt idx="191">
                  <c:v>34.289455054862763</c:v>
                </c:pt>
                <c:pt idx="192">
                  <c:v>24.385446352642962</c:v>
                </c:pt>
                <c:pt idx="193">
                  <c:v>15.46809331467956</c:v>
                </c:pt>
                <c:pt idx="194">
                  <c:v>7.5859682029125333</c:v>
                </c:pt>
                <c:pt idx="195">
                  <c:v>0.76950512989534126</c:v>
                </c:pt>
                <c:pt idx="196">
                  <c:v>4.9691908286633453</c:v>
                </c:pt>
                <c:pt idx="197">
                  <c:v>9.6362687577966604</c:v>
                </c:pt>
                <c:pt idx="198">
                  <c:v>13.25579265428383</c:v>
                </c:pt>
                <c:pt idx="199">
                  <c:v>15.869142752511271</c:v>
                </c:pt>
                <c:pt idx="200">
                  <c:v>17.534165877181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4E77-4B2E-BD25-9A5446956FAE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166:$GT$166</c:f>
              <c:numCache>
                <c:formatCode>General</c:formatCode>
                <c:ptCount val="201"/>
                <c:pt idx="0">
                  <c:v>39.37159485737476</c:v>
                </c:pt>
                <c:pt idx="1">
                  <c:v>36.035819057846048</c:v>
                </c:pt>
                <c:pt idx="2">
                  <c:v>31.950454960070402</c:v>
                </c:pt>
                <c:pt idx="3">
                  <c:v>27.207095815174128</c:v>
                </c:pt>
                <c:pt idx="4">
                  <c:v>21.910901898903404</c:v>
                </c:pt>
                <c:pt idx="5">
                  <c:v>16.179087188947396</c:v>
                </c:pt>
                <c:pt idx="6">
                  <c:v>10.139222309829433</c:v>
                </c:pt>
                <c:pt idx="7">
                  <c:v>3.9273774524383001</c:v>
                </c:pt>
                <c:pt idx="8">
                  <c:v>2.3138689228231812</c:v>
                </c:pt>
                <c:pt idx="9">
                  <c:v>8.4375280330700626</c:v>
                </c:pt>
                <c:pt idx="10">
                  <c:v>14.294376412354092</c:v>
                </c:pt>
                <c:pt idx="11">
                  <c:v>19.735179275980816</c:v>
                </c:pt>
                <c:pt idx="12">
                  <c:v>24.61293102583398</c:v>
                </c:pt>
                <c:pt idx="13">
                  <c:v>28.785082096118927</c:v>
                </c:pt>
                <c:pt idx="14">
                  <c:v>32.115721523316765</c:v>
                </c:pt>
                <c:pt idx="15">
                  <c:v>34.47768520594002</c:v>
                </c:pt>
                <c:pt idx="16">
                  <c:v>35.754560790274205</c:v>
                </c:pt>
                <c:pt idx="17">
                  <c:v>35.84256146421788</c:v>
                </c:pt>
                <c:pt idx="18">
                  <c:v>34.652242644489483</c:v>
                </c:pt>
                <c:pt idx="19">
                  <c:v>32.110037580335522</c:v>
                </c:pt>
                <c:pt idx="20">
                  <c:v>28.159590242827175</c:v>
                </c:pt>
                <c:pt idx="21">
                  <c:v>22.762866492479137</c:v>
                </c:pt>
                <c:pt idx="22">
                  <c:v>15.901027385496512</c:v>
                </c:pt>
                <c:pt idx="23">
                  <c:v>7.575051553734756</c:v>
                </c:pt>
                <c:pt idx="24">
                  <c:v>2.1939031637580282</c:v>
                </c:pt>
                <c:pt idx="25">
                  <c:v>13.364405290155954</c:v>
                </c:pt>
                <c:pt idx="26">
                  <c:v>25.874925480045476</c:v>
                </c:pt>
                <c:pt idx="27">
                  <c:v>39.644281992984808</c:v>
                </c:pt>
                <c:pt idx="28">
                  <c:v>54.572351885338087</c:v>
                </c:pt>
                <c:pt idx="29">
                  <c:v>70.541040491039539</c:v>
                </c:pt>
                <c:pt idx="30">
                  <c:v>87.415498409365284</c:v>
                </c:pt>
                <c:pt idx="31">
                  <c:v>105.04557199791309</c:v>
                </c:pt>
                <c:pt idx="32">
                  <c:v>123.2674703221295</c:v>
                </c:pt>
                <c:pt idx="33">
                  <c:v>141.90562867698537</c:v>
                </c:pt>
                <c:pt idx="34">
                  <c:v>160.77474620722475</c:v>
                </c:pt>
                <c:pt idx="35">
                  <c:v>179.68197284233688</c:v>
                </c:pt>
                <c:pt idx="36">
                  <c:v>198.4292187598835</c:v>
                </c:pt>
                <c:pt idx="37">
                  <c:v>216.81555792106158</c:v>
                </c:pt>
                <c:pt idx="38">
                  <c:v>234.63969590629472</c:v>
                </c:pt>
                <c:pt idx="39">
                  <c:v>251.70247133270635</c:v>
                </c:pt>
                <c:pt idx="40">
                  <c:v>267.8093595714808</c:v>
                </c:pt>
                <c:pt idx="41">
                  <c:v>282.77294730855965</c:v>
                </c:pt>
                <c:pt idx="42">
                  <c:v>296.415346709272</c:v>
                </c:pt>
                <c:pt idx="43">
                  <c:v>308.57051855396361</c:v>
                </c:pt>
                <c:pt idx="44">
                  <c:v>319.08647470027074</c:v>
                </c:pt>
                <c:pt idx="45">
                  <c:v>327.82733158652803</c:v>
                </c:pt>
                <c:pt idx="46">
                  <c:v>334.67518820348147</c:v>
                </c:pt>
                <c:pt idx="47">
                  <c:v>339.53180400726768</c:v>
                </c:pt>
                <c:pt idx="48">
                  <c:v>342.32005460069843</c:v>
                </c:pt>
                <c:pt idx="49">
                  <c:v>342.98514564367088</c:v>
                </c:pt>
                <c:pt idx="50">
                  <c:v>341.49556833501674</c:v>
                </c:pt>
                <c:pt idx="51">
                  <c:v>337.84378290226709</c:v>
                </c:pt>
                <c:pt idx="52">
                  <c:v>332.0466198050396</c:v>
                </c:pt>
                <c:pt idx="53">
                  <c:v>324.14539176227174</c:v>
                </c:pt>
                <c:pt idx="54">
                  <c:v>314.20571321193142</c:v>
                </c:pt>
                <c:pt idx="55">
                  <c:v>302.31702736155046</c:v>
                </c:pt>
                <c:pt idx="56">
                  <c:v>288.59184454576484</c:v>
                </c:pt>
                <c:pt idx="57">
                  <c:v>273.1646991296837</c:v>
                </c:pt>
                <c:pt idx="58">
                  <c:v>256.19083564145592</c:v>
                </c:pt>
                <c:pt idx="59">
                  <c:v>237.84463814190124</c:v>
                </c:pt>
                <c:pt idx="60">
                  <c:v>218.317820002979</c:v>
                </c:pt>
                <c:pt idx="61">
                  <c:v>197.81739423160684</c:v>
                </c:pt>
                <c:pt idx="62">
                  <c:v>176.56344720469932</c:v>
                </c:pt>
                <c:pt idx="63">
                  <c:v>154.78674114190028</c:v>
                </c:pt>
                <c:pt idx="64">
                  <c:v>132.72617280420192</c:v>
                </c:pt>
                <c:pt idx="65">
                  <c:v>110.62611774292267</c:v>
                </c:pt>
                <c:pt idx="66">
                  <c:v>88.733690911731756</c:v>
                </c:pt>
                <c:pt idx="67">
                  <c:v>67.295955576110032</c:v>
                </c:pt>
                <c:pt idx="68">
                  <c:v>46.557113195787835</c:v>
                </c:pt>
                <c:pt idx="69">
                  <c:v>26.755707306836293</c:v>
                </c:pt>
                <c:pt idx="70">
                  <c:v>8.1218743864356675</c:v>
                </c:pt>
                <c:pt idx="71">
                  <c:v>9.1253257551301221</c:v>
                </c:pt>
                <c:pt idx="72">
                  <c:v>24.780468339280713</c:v>
                </c:pt>
                <c:pt idx="73">
                  <c:v>38.654180234053293</c:v>
                </c:pt>
                <c:pt idx="74">
                  <c:v>50.575385888425856</c:v>
                </c:pt>
                <c:pt idx="75">
                  <c:v>60.393355579682087</c:v>
                </c:pt>
                <c:pt idx="76">
                  <c:v>67.979531217538124</c:v>
                </c:pt>
                <c:pt idx="77">
                  <c:v>73.229107498106657</c:v>
                </c:pt>
                <c:pt idx="78">
                  <c:v>76.06234901930668</c:v>
                </c:pt>
                <c:pt idx="79">
                  <c:v>76.425627023706568</c:v>
                </c:pt>
                <c:pt idx="80">
                  <c:v>74.292162688848975</c:v>
                </c:pt>
                <c:pt idx="81">
                  <c:v>69.662467300267565</c:v>
                </c:pt>
                <c:pt idx="82">
                  <c:v>62.564473178150102</c:v>
                </c:pt>
                <c:pt idx="83">
                  <c:v>53.053352842944911</c:v>
                </c:pt>
                <c:pt idx="84">
                  <c:v>41.211027555204026</c:v>
                </c:pt>
                <c:pt idx="85">
                  <c:v>27.145370007222947</c:v>
                </c:pt>
                <c:pt idx="86">
                  <c:v>10.989109535250416</c:v>
                </c:pt>
                <c:pt idx="87">
                  <c:v>7.1015482815191131</c:v>
                </c:pt>
                <c:pt idx="88">
                  <c:v>26.948572406923162</c:v>
                </c:pt>
                <c:pt idx="89">
                  <c:v>48.354009103931304</c:v>
                </c:pt>
                <c:pt idx="90">
                  <c:v>71.102115272809229</c:v>
                </c:pt>
                <c:pt idx="91">
                  <c:v>94.961698258894913</c:v>
                </c:pt>
                <c:pt idx="92">
                  <c:v>119.6886355744366</c:v>
                </c:pt>
                <c:pt idx="93">
                  <c:v>145.02854584627741</c:v>
                </c:pt>
                <c:pt idx="94">
                  <c:v>170.71958050439474</c:v>
                </c:pt>
                <c:pt idx="95">
                  <c:v>196.49530428687535</c:v>
                </c:pt>
                <c:pt idx="96">
                  <c:v>222.08763157204996</c:v>
                </c:pt>
                <c:pt idx="97">
                  <c:v>247.22978487099095</c:v>
                </c:pt>
                <c:pt idx="98">
                  <c:v>271.65924153155305</c:v>
                </c:pt>
                <c:pt idx="99">
                  <c:v>295.12063482208259</c:v>
                </c:pt>
                <c:pt idx="100">
                  <c:v>317.36857607754092</c:v>
                </c:pt>
                <c:pt idx="101">
                  <c:v>338.17036549709167</c:v>
                </c:pt>
                <c:pt idx="102">
                  <c:v>357.30856046951504</c:v>
                </c:pt>
                <c:pt idx="103">
                  <c:v>374.58337195595016</c:v>
                </c:pt>
                <c:pt idx="104">
                  <c:v>389.81486145888584</c:v>
                </c:pt>
                <c:pt idx="105">
                  <c:v>402.84491342836714</c:v>
                </c:pt>
                <c:pt idx="106">
                  <c:v>413.53896057357326</c:v>
                </c:pt>
                <c:pt idx="107">
                  <c:v>421.78744242925717</c:v>
                </c:pt>
                <c:pt idx="108">
                  <c:v>427.50698063787564</c:v>
                </c:pt>
                <c:pt idx="109">
                  <c:v>430.64125771274644</c:v>
                </c:pt>
                <c:pt idx="110">
                  <c:v>431.16158950605563</c:v>
                </c:pt>
                <c:pt idx="111">
                  <c:v>429.06718517706338</c:v>
                </c:pt>
                <c:pt idx="112">
                  <c:v>424.3850920980754</c:v>
                </c:pt>
                <c:pt idx="113">
                  <c:v>417.1698268055365</c:v>
                </c:pt>
                <c:pt idx="114">
                  <c:v>407.50269675748189</c:v>
                </c:pt>
                <c:pt idx="115">
                  <c:v>395.49082125329693</c:v>
                </c:pt>
                <c:pt idx="116">
                  <c:v>381.26586336473611</c:v>
                </c:pt>
                <c:pt idx="117">
                  <c:v>364.98248807710416</c:v>
                </c:pt>
                <c:pt idx="118">
                  <c:v>346.81656500680953</c:v>
                </c:pt>
                <c:pt idx="119">
                  <c:v>326.96313700873009</c:v>
                </c:pt>
                <c:pt idx="120">
                  <c:v>305.63417867919628</c:v>
                </c:pt>
                <c:pt idx="121">
                  <c:v>283.05617116616531</c:v>
                </c:pt>
                <c:pt idx="122">
                  <c:v>259.46752178900806</c:v>
                </c:pt>
                <c:pt idx="123">
                  <c:v>235.11585872172699</c:v>
                </c:pt>
                <c:pt idx="124">
                  <c:v>210.25523238485977</c:v>
                </c:pt>
                <c:pt idx="125">
                  <c:v>185.14325620663453</c:v>
                </c:pt>
                <c:pt idx="126">
                  <c:v>160.03822004142145</c:v>
                </c:pt>
                <c:pt idx="127">
                  <c:v>135.19620976612299</c:v>
                </c:pt>
                <c:pt idx="128">
                  <c:v>110.8682664105248</c:v>
                </c:pt>
                <c:pt idx="129">
                  <c:v>87.297617618197691</c:v>
                </c:pt>
                <c:pt idx="130">
                  <c:v>64.717013287426454</c:v>
                </c:pt>
                <c:pt idx="131">
                  <c:v>43.346195918603776</c:v>
                </c:pt>
                <c:pt idx="132">
                  <c:v>23.389534511814517</c:v>
                </c:pt>
                <c:pt idx="133">
                  <c:v>5.0338488364968086</c:v>
                </c:pt>
                <c:pt idx="134">
                  <c:v>11.553551441306178</c:v>
                </c:pt>
                <c:pt idx="135">
                  <c:v>26.226590911140413</c:v>
                </c:pt>
                <c:pt idx="136">
                  <c:v>38.861896863783343</c:v>
                </c:pt>
                <c:pt idx="137">
                  <c:v>49.359996140914873</c:v>
                </c:pt>
                <c:pt idx="138">
                  <c:v>57.646227778171607</c:v>
                </c:pt>
                <c:pt idx="139">
                  <c:v>63.67136225232526</c:v>
                </c:pt>
                <c:pt idx="140">
                  <c:v>67.411921666048386</c:v>
                </c:pt>
                <c:pt idx="141">
                  <c:v>68.870198785317072</c:v>
                </c:pt>
                <c:pt idx="142">
                  <c:v>68.073976441794045</c:v>
                </c:pt>
                <c:pt idx="143">
                  <c:v>65.075952382214822</c:v>
                </c:pt>
                <c:pt idx="144">
                  <c:v>59.952878145897166</c:v>
                </c:pt>
                <c:pt idx="145">
                  <c:v>52.804423937915928</c:v>
                </c:pt>
                <c:pt idx="146">
                  <c:v>43.751784698522528</c:v>
                </c:pt>
                <c:pt idx="147">
                  <c:v>32.936045610196416</c:v>
                </c:pt>
                <c:pt idx="148">
                  <c:v>20.516328095801203</c:v>
                </c:pt>
                <c:pt idx="149">
                  <c:v>6.6677399109650244</c:v>
                </c:pt>
                <c:pt idx="150">
                  <c:v>8.4208448095132358</c:v>
                </c:pt>
                <c:pt idx="151">
                  <c:v>24.549147754669153</c:v>
                </c:pt>
                <c:pt idx="152">
                  <c:v>41.507961499462922</c:v>
                </c:pt>
                <c:pt idx="153">
                  <c:v>59.081706803761399</c:v>
                </c:pt>
                <c:pt idx="154">
                  <c:v>77.051040670548161</c:v>
                </c:pt>
                <c:pt idx="155">
                  <c:v>95.195483216543522</c:v>
                </c:pt>
                <c:pt idx="156">
                  <c:v>113.29603133079557</c:v>
                </c:pt>
                <c:pt idx="157">
                  <c:v>131.13772741116065</c:v>
                </c:pt>
                <c:pt idx="158">
                  <c:v>148.51215217059789</c:v>
                </c:pt>
                <c:pt idx="159">
                  <c:v>165.21981158579246</c:v>
                </c:pt>
                <c:pt idx="160">
                  <c:v>181.07238950611716</c:v>
                </c:pt>
                <c:pt idx="161">
                  <c:v>195.8948392331861</c:v>
                </c:pt>
                <c:pt idx="162">
                  <c:v>209.5272894978693</c:v>
                </c:pt>
                <c:pt idx="163">
                  <c:v>221.82674267624034</c:v>
                </c:pt>
                <c:pt idx="164">
                  <c:v>232.66854576851458</c:v>
                </c:pt>
                <c:pt idx="165">
                  <c:v>241.94761758225457</c:v>
                </c:pt>
                <c:pt idx="166">
                  <c:v>249.57941867678073</c:v>
                </c:pt>
                <c:pt idx="167">
                  <c:v>255.50065390113448</c:v>
                </c:pt>
                <c:pt idx="168">
                  <c:v>259.66970075244939</c:v>
                </c:pt>
                <c:pt idx="169">
                  <c:v>262.06676025303364</c:v>
                </c:pt>
                <c:pt idx="170">
                  <c:v>262.69373054973562</c:v>
                </c:pt>
                <c:pt idx="171">
                  <c:v>261.57380693464563</c:v>
                </c:pt>
                <c:pt idx="172">
                  <c:v>258.75081542841667</c:v>
                </c:pt>
                <c:pt idx="173">
                  <c:v>254.288290413536</c:v>
                </c:pt>
                <c:pt idx="174">
                  <c:v>248.26831001304075</c:v>
                </c:pt>
                <c:pt idx="175">
                  <c:v>240.7901059403377</c:v>
                </c:pt>
                <c:pt idx="176">
                  <c:v>231.96846736002462</c:v>
                </c:pt>
                <c:pt idx="177">
                  <c:v>221.93196086262628</c:v>
                </c:pt>
                <c:pt idx="178">
                  <c:v>210.82099093569641</c:v>
                </c:pt>
                <c:pt idx="179">
                  <c:v>198.78572728102125</c:v>
                </c:pt>
                <c:pt idx="180">
                  <c:v>185.98392695776303</c:v>
                </c:pt>
                <c:pt idx="181">
                  <c:v>172.57868060349648</c:v>
                </c:pt>
                <c:pt idx="182">
                  <c:v>158.73611288286187</c:v>
                </c:pt>
                <c:pt idx="183">
                  <c:v>144.62306782522532</c:v>
                </c:pt>
                <c:pt idx="184">
                  <c:v>130.40480983136666</c:v>
                </c:pt>
                <c:pt idx="185">
                  <c:v>116.24277085274804</c:v>
                </c:pt>
                <c:pt idx="186">
                  <c:v>102.29237357822241</c:v>
                </c:pt>
                <c:pt idx="187">
                  <c:v>88.700959409917346</c:v>
                </c:pt>
                <c:pt idx="188">
                  <c:v>75.605848585102279</c:v>
                </c:pt>
                <c:pt idx="189">
                  <c:v>63.132558021435585</c:v>
                </c:pt>
                <c:pt idx="190">
                  <c:v>51.393200350913212</c:v>
                </c:pt>
                <c:pt idx="191">
                  <c:v>40.485085189173951</c:v>
                </c:pt>
                <c:pt idx="192">
                  <c:v>30.489540991560073</c:v>
                </c:pt>
                <c:pt idx="193">
                  <c:v>21.470972909081173</c:v>
                </c:pt>
                <c:pt idx="194">
                  <c:v>13.47616891295776</c:v>
                </c:pt>
                <c:pt idx="195">
                  <c:v>6.5338631452412006</c:v>
                </c:pt>
                <c:pt idx="196">
                  <c:v>0.65456201689862881</c:v>
                </c:pt>
                <c:pt idx="197">
                  <c:v>4.1693649427543047</c:v>
                </c:pt>
                <c:pt idx="198">
                  <c:v>7.963331035542053</c:v>
                </c:pt>
                <c:pt idx="199">
                  <c:v>10.769920238480237</c:v>
                </c:pt>
                <c:pt idx="200">
                  <c:v>12.648025529086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4E77-4B2E-BD25-9A5446956FAE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 Video - f4'!$B$167:$GT$167</c:f>
              <c:numCache>
                <c:formatCode>General</c:formatCode>
                <c:ptCount val="201"/>
                <c:pt idx="0">
                  <c:v>41.782835207234399</c:v>
                </c:pt>
                <c:pt idx="1">
                  <c:v>38.918218186582401</c:v>
                </c:pt>
                <c:pt idx="2">
                  <c:v>35.299289183450682</c:v>
                </c:pt>
                <c:pt idx="3">
                  <c:v>31.015686128114442</c:v>
                </c:pt>
                <c:pt idx="4">
                  <c:v>26.17065324648463</c:v>
                </c:pt>
                <c:pt idx="5">
                  <c:v>20.87954688196746</c:v>
                </c:pt>
                <c:pt idx="6">
                  <c:v>15.268157001223404</c:v>
                </c:pt>
                <c:pt idx="7">
                  <c:v>9.4708679054431997</c:v>
                </c:pt>
                <c:pt idx="8">
                  <c:v>3.6286837783490258</c:v>
                </c:pt>
                <c:pt idx="9">
                  <c:v>2.1128535311851993</c:v>
                </c:pt>
                <c:pt idx="10">
                  <c:v>7.605825691266304</c:v>
                </c:pt>
                <c:pt idx="11">
                  <c:v>12.702148210830902</c:v>
                </c:pt>
                <c:pt idx="12">
                  <c:v>17.255799451616067</c:v>
                </c:pt>
                <c:pt idx="13">
                  <c:v>21.125037642501141</c:v>
                </c:pt>
                <c:pt idx="14">
                  <c:v>24.174575378244512</c:v>
                </c:pt>
                <c:pt idx="15">
                  <c:v>26.277681648851125</c:v>
                </c:pt>
                <c:pt idx="16">
                  <c:v>27.318182398006975</c:v>
                </c:pt>
                <c:pt idx="17">
                  <c:v>27.192331935930351</c:v>
                </c:pt>
                <c:pt idx="18">
                  <c:v>25.810529215698011</c:v>
                </c:pt>
                <c:pt idx="19">
                  <c:v>23.098855000286388</c:v>
                </c:pt>
                <c:pt idx="20">
                  <c:v>19.000408273794442</c:v>
                </c:pt>
                <c:pt idx="21">
                  <c:v>13.476422854392235</c:v>
                </c:pt>
                <c:pt idx="22">
                  <c:v>6.507148014892941</c:v>
                </c:pt>
                <c:pt idx="23">
                  <c:v>1.9075200270489956</c:v>
                </c:pt>
                <c:pt idx="24">
                  <c:v>11.747665662270627</c:v>
                </c:pt>
                <c:pt idx="25">
                  <c:v>22.973247047564993</c:v>
                </c:pt>
                <c:pt idx="26">
                  <c:v>35.524257990111487</c:v>
                </c:pt>
                <c:pt idx="27">
                  <c:v>49.321158202198021</c:v>
                </c:pt>
                <c:pt idx="28">
                  <c:v>64.26556809220213</c:v>
                </c:pt>
                <c:pt idx="29">
                  <c:v>80.241220826358116</c:v>
                </c:pt>
                <c:pt idx="30">
                  <c:v>97.115161053432658</c:v>
                </c:pt>
                <c:pt idx="31">
                  <c:v>114.73917647298819</c:v>
                </c:pt>
                <c:pt idx="32">
                  <c:v>132.95144538766286</c:v>
                </c:pt>
                <c:pt idx="33">
                  <c:v>151.5783805488789</c:v>
                </c:pt>
                <c:pt idx="34">
                  <c:v>170.43664701900036</c:v>
                </c:pt>
                <c:pt idx="35">
                  <c:v>189.33532946350618</c:v>
                </c:pt>
                <c:pt idx="36">
                  <c:v>208.07822228307489</c:v>
                </c:pt>
                <c:pt idx="37">
                  <c:v>226.46621432261281</c:v>
                </c:pt>
                <c:pt idx="38">
                  <c:v>244.2997385731274</c:v>
                </c:pt>
                <c:pt idx="39">
                  <c:v>261.38125632948493</c:v>
                </c:pt>
                <c:pt idx="40">
                  <c:v>277.51774469451209</c:v>
                </c:pt>
                <c:pt idx="41">
                  <c:v>292.5231561348856</c:v>
                </c:pt>
                <c:pt idx="42">
                  <c:v>306.22081899933346</c:v>
                </c:pt>
                <c:pt idx="43">
                  <c:v>318.4457485025614</c:v>
                </c:pt>
                <c:pt idx="44">
                  <c:v>329.04683865196694</c:v>
                </c:pt>
                <c:pt idx="45">
                  <c:v>337.88890693689865</c:v>
                </c:pt>
                <c:pt idx="46">
                  <c:v>344.85456529569927</c:v>
                </c:pt>
                <c:pt idx="47">
                  <c:v>349.84589290348185</c:v>
                </c:pt>
                <c:pt idx="48">
                  <c:v>352.78588865888781</c:v>
                </c:pt>
                <c:pt idx="49">
                  <c:v>353.61968386256694</c:v>
                </c:pt>
                <c:pt idx="50">
                  <c:v>352.3154984419981</c:v>
                </c:pt>
                <c:pt idx="51">
                  <c:v>348.86532715170921</c:v>
                </c:pt>
                <c:pt idx="52">
                  <c:v>343.28534542751572</c:v>
                </c:pt>
                <c:pt idx="53">
                  <c:v>335.61602795853582</c:v>
                </c:pt>
                <c:pt idx="54">
                  <c:v>325.92197652021781</c:v>
                </c:pt>
                <c:pt idx="55">
                  <c:v>314.29145714306259</c:v>
                </c:pt>
                <c:pt idx="56">
                  <c:v>300.83565023212782</c:v>
                </c:pt>
                <c:pt idx="57">
                  <c:v>285.68762075861355</c:v>
                </c:pt>
                <c:pt idx="58">
                  <c:v>269.00101907412738</c:v>
                </c:pt>
                <c:pt idx="59">
                  <c:v>250.94852620879999</c:v>
                </c:pt>
                <c:pt idx="60">
                  <c:v>231.72006066587403</c:v>
                </c:pt>
                <c:pt idx="61">
                  <c:v>211.52076667925769</c:v>
                </c:pt>
                <c:pt idx="62">
                  <c:v>190.56880662072544</c:v>
                </c:pt>
                <c:pt idx="63">
                  <c:v>169.09298269667357</c:v>
                </c:pt>
                <c:pt idx="64">
                  <c:v>147.33021523054416</c:v>
                </c:pt>
                <c:pt idx="65">
                  <c:v>125.5229066597132</c:v>
                </c:pt>
                <c:pt idx="66">
                  <c:v>103.91622186221765</c:v>
                </c:pt>
                <c:pt idx="67">
                  <c:v>82.7553165507275</c:v>
                </c:pt>
                <c:pt idx="68">
                  <c:v>62.282546214620481</c:v>
                </c:pt>
                <c:pt idx="69">
                  <c:v>42.734688446399147</c:v>
                </c:pt>
                <c:pt idx="70">
                  <c:v>24.340211451183524</c:v>
                </c:pt>
                <c:pt idx="71">
                  <c:v>7.3166211075286132</c:v>
                </c:pt>
                <c:pt idx="72">
                  <c:v>8.1320818710106373</c:v>
                </c:pt>
                <c:pt idx="73">
                  <c:v>21.81780432200631</c:v>
                </c:pt>
                <c:pt idx="74">
                  <c:v>33.57059377944833</c:v>
                </c:pt>
                <c:pt idx="75">
                  <c:v>43.240675499615108</c:v>
                </c:pt>
                <c:pt idx="76">
                  <c:v>50.700268723365873</c:v>
                </c:pt>
                <c:pt idx="77">
                  <c:v>55.845160063268978</c:v>
                </c:pt>
                <c:pt idx="78">
                  <c:v>58.596014704778007</c:v>
                </c:pt>
                <c:pt idx="79">
                  <c:v>58.899409146536726</c:v>
                </c:pt>
                <c:pt idx="80">
                  <c:v>56.728572439853025</c:v>
                </c:pt>
                <c:pt idx="81">
                  <c:v>52.083826283043663</c:v>
                </c:pt>
                <c:pt idx="82">
                  <c:v>44.992717842390149</c:v>
                </c:pt>
                <c:pt idx="83">
                  <c:v>35.509842766075664</c:v>
                </c:pt>
                <c:pt idx="84">
                  <c:v>23.71635948794524</c:v>
                </c:pt>
                <c:pt idx="85">
                  <c:v>9.7191995410578276</c:v>
                </c:pt>
                <c:pt idx="86">
                  <c:v>6.3500178263519658</c:v>
                </c:pt>
                <c:pt idx="87">
                  <c:v>24.336354960248915</c:v>
                </c:pt>
                <c:pt idx="88">
                  <c:v>44.06319391808578</c:v>
                </c:pt>
                <c:pt idx="89">
                  <c:v>65.334125105739119</c:v>
                </c:pt>
                <c:pt idx="90">
                  <c:v>87.935065187107782</c:v>
                </c:pt>
                <c:pt idx="91">
                  <c:v>111.6365803080796</c:v>
                </c:pt>
                <c:pt idx="92">
                  <c:v>136.19638824501556</c:v>
                </c:pt>
                <c:pt idx="93">
                  <c:v>161.36201096512374</c:v>
                </c:pt>
                <c:pt idx="94">
                  <c:v>186.8735472974511</c:v>
                </c:pt>
                <c:pt idx="95">
                  <c:v>212.46653398009039</c:v>
                </c:pt>
                <c:pt idx="96">
                  <c:v>237.87486228874306</c:v>
                </c:pt>
                <c:pt idx="97">
                  <c:v>262.83371677671136</c:v>
                </c:pt>
                <c:pt idx="98">
                  <c:v>287.08250237486232</c:v>
                </c:pt>
                <c:pt idx="99">
                  <c:v>310.36772621556395</c:v>
                </c:pt>
                <c:pt idx="100">
                  <c:v>332.44580105577938</c:v>
                </c:pt>
                <c:pt idx="101">
                  <c:v>353.0857380754403</c:v>
                </c:pt>
                <c:pt idx="102">
                  <c:v>372.0716981073079</c:v>
                </c:pt>
                <c:pt idx="103">
                  <c:v>389.20537199863247</c:v>
                </c:pt>
                <c:pt idx="104">
                  <c:v>404.3081627936109</c:v>
                </c:pt>
                <c:pt idx="105">
                  <c:v>417.22314473535255</c:v>
                </c:pt>
                <c:pt idx="106">
                  <c:v>427.81677668943865</c:v>
                </c:pt>
                <c:pt idx="107">
                  <c:v>435.98035045734446</c:v>
                </c:pt>
                <c:pt idx="108">
                  <c:v>441.63115754300446</c:v>
                </c:pt>
                <c:pt idx="109">
                  <c:v>444.7133612229328</c:v>
                </c:pt>
                <c:pt idx="110">
                  <c:v>445.19856421060513</c:v>
                </c:pt>
                <c:pt idx="111">
                  <c:v>443.08606575844061</c:v>
                </c:pt>
                <c:pt idx="112">
                  <c:v>438.40280566359263</c:v>
                </c:pt>
                <c:pt idx="113">
                  <c:v>431.20299629389757</c:v>
                </c:pt>
                <c:pt idx="114">
                  <c:v>421.56744738447742</c:v>
                </c:pt>
                <c:pt idx="115">
                  <c:v>409.60259193058448</c:v>
                </c:pt>
                <c:pt idx="116">
                  <c:v>395.43922497594212</c:v>
                </c:pt>
                <c:pt idx="117">
                  <c:v>379.23097042697628</c:v>
                </c:pt>
                <c:pt idx="118">
                  <c:v>361.15249417248481</c:v>
                </c:pt>
                <c:pt idx="119">
                  <c:v>341.39748471825129</c:v>
                </c:pt>
                <c:pt idx="120">
                  <c:v>320.17642522223707</c:v>
                </c:pt>
                <c:pt idx="121">
                  <c:v>297.71418320671387</c:v>
                </c:pt>
                <c:pt idx="122">
                  <c:v>274.2474463008661</c:v>
                </c:pt>
                <c:pt idx="123">
                  <c:v>250.02203410658396</c:v>
                </c:pt>
                <c:pt idx="124">
                  <c:v>225.29011766102198</c:v>
                </c:pt>
                <c:pt idx="125">
                  <c:v>200.30737897593215</c:v>
                </c:pt>
                <c:pt idx="126">
                  <c:v>175.33014375418981</c:v>
                </c:pt>
                <c:pt idx="127">
                  <c:v>150.61252061133689</c:v>
                </c:pt>
                <c:pt idx="128">
                  <c:v>126.40357996207459</c:v>
                </c:pt>
                <c:pt idx="129">
                  <c:v>102.94460517089983</c:v>
                </c:pt>
                <c:pt idx="130">
                  <c:v>80.466447619627857</c:v>
                </c:pt>
                <c:pt idx="131">
                  <c:v>59.187016024135289</c:v>
                </c:pt>
                <c:pt idx="132">
                  <c:v>39.308928654513018</c:v>
                </c:pt>
                <c:pt idx="133">
                  <c:v>21.017355097442682</c:v>
                </c:pt>
                <c:pt idx="134">
                  <c:v>4.4780718715290773</c:v>
                </c:pt>
                <c:pt idx="135">
                  <c:v>10.164246406191577</c:v>
                </c:pt>
                <c:pt idx="136">
                  <c:v>22.787481469629224</c:v>
                </c:pt>
                <c:pt idx="137">
                  <c:v>33.293255719329807</c:v>
                </c:pt>
                <c:pt idx="138">
                  <c:v>41.607833919067502</c:v>
                </c:pt>
                <c:pt idx="139">
                  <c:v>47.682733193453558</c:v>
                </c:pt>
                <c:pt idx="140">
                  <c:v>51.49503575244362</c:v>
                </c:pt>
                <c:pt idx="141">
                  <c:v>53.047402332333569</c:v>
                </c:pt>
                <c:pt idx="142">
                  <c:v>52.367787921504899</c:v>
                </c:pt>
                <c:pt idx="143">
                  <c:v>49.508864889677845</c:v>
                </c:pt>
                <c:pt idx="144">
                  <c:v>44.547162118979408</c:v>
                </c:pt>
                <c:pt idx="145">
                  <c:v>37.581932101835513</c:v>
                </c:pt>
                <c:pt idx="146">
                  <c:v>28.733761184037046</c:v>
                </c:pt>
                <c:pt idx="147">
                  <c:v>18.142941152665941</c:v>
                </c:pt>
                <c:pt idx="148">
                  <c:v>5.9676231615960269</c:v>
                </c:pt>
                <c:pt idx="149">
                  <c:v>7.6182224815197293</c:v>
                </c:pt>
                <c:pt idx="150">
                  <c:v>22.427014903838771</c:v>
                </c:pt>
                <c:pt idx="151">
                  <c:v>38.259911948488188</c:v>
                </c:pt>
                <c:pt idx="152">
                  <c:v>54.90927088707793</c:v>
                </c:pt>
                <c:pt idx="153">
                  <c:v>72.161190084751155</c:v>
                </c:pt>
                <c:pt idx="154">
                  <c:v>89.798100296316846</c:v>
                </c:pt>
                <c:pt idx="155">
                  <c:v>107.60137381412802</c:v>
                </c:pt>
                <c:pt idx="156">
                  <c:v>125.35391962034598</c:v>
                </c:pt>
                <c:pt idx="157">
                  <c:v>142.84273301841861</c:v>
                </c:pt>
                <c:pt idx="158">
                  <c:v>159.86136892658757</c:v>
                </c:pt>
                <c:pt idx="159">
                  <c:v>176.2123091009052</c:v>
                </c:pt>
                <c:pt idx="160">
                  <c:v>191.70919500286149</c:v>
                </c:pt>
                <c:pt idx="161">
                  <c:v>206.17889981912487</c:v>
                </c:pt>
                <c:pt idx="162">
                  <c:v>219.46341525569974</c:v>
                </c:pt>
                <c:pt idx="163">
                  <c:v>231.42153113964258</c:v>
                </c:pt>
                <c:pt idx="164">
                  <c:v>241.93028853838095</c:v>
                </c:pt>
                <c:pt idx="165">
                  <c:v>250.88619001635863</c:v>
                </c:pt>
                <c:pt idx="166">
                  <c:v>258.20615375507168</c:v>
                </c:pt>
                <c:pt idx="167">
                  <c:v>263.82820152695263</c:v>
                </c:pt>
                <c:pt idx="168">
                  <c:v>267.71187389547799</c:v>
                </c:pt>
                <c:pt idx="169">
                  <c:v>269.83836947127691</c:v>
                </c:pt>
                <c:pt idx="170">
                  <c:v>270.21040854392294</c:v>
                </c:pt>
                <c:pt idx="171">
                  <c:v>268.8518248880589</c:v>
                </c:pt>
                <c:pt idx="172">
                  <c:v>265.80689296720976</c:v>
                </c:pt>
                <c:pt idx="173">
                  <c:v>261.13940108636166</c:v>
                </c:pt>
                <c:pt idx="174">
                  <c:v>254.93148423356837</c:v>
                </c:pt>
                <c:pt idx="175">
                  <c:v>247.28223336159397</c:v>
                </c:pt>
                <c:pt idx="176">
                  <c:v>238.30610065516825</c:v>
                </c:pt>
                <c:pt idx="177">
                  <c:v>228.1311228727136</c:v>
                </c:pt>
                <c:pt idx="178">
                  <c:v>216.89698711135571</c:v>
                </c:pt>
                <c:pt idx="179">
                  <c:v>204.75296529205383</c:v>
                </c:pt>
                <c:pt idx="180">
                  <c:v>191.85574527307318</c:v>
                </c:pt>
                <c:pt idx="181">
                  <c:v>178.36718775412464</c:v>
                </c:pt>
                <c:pt idx="182">
                  <c:v>164.45203901415005</c:v>
                </c:pt>
                <c:pt idx="183">
                  <c:v>150.27563002135614</c:v>
                </c:pt>
                <c:pt idx="184">
                  <c:v>136.00159255790936</c:v>
                </c:pt>
                <c:pt idx="185">
                  <c:v>121.78962271179105</c:v>
                </c:pt>
                <c:pt idx="186">
                  <c:v>107.79332140767899</c:v>
                </c:pt>
                <c:pt idx="187">
                  <c:v>94.158140585296962</c:v>
                </c:pt>
                <c:pt idx="188">
                  <c:v>81.019462200165989</c:v>
                </c:pt>
                <c:pt idx="189">
                  <c:v>68.500835435521338</c:v>
                </c:pt>
                <c:pt idx="190">
                  <c:v>56.712395397214003</c:v>
                </c:pt>
                <c:pt idx="191">
                  <c:v>45.749484141802697</c:v>
                </c:pt>
                <c:pt idx="192">
                  <c:v>35.691492191814653</c:v>
                </c:pt>
                <c:pt idx="193">
                  <c:v>26.600935754893761</c:v>
                </c:pt>
                <c:pt idx="194">
                  <c:v>18.522781722041788</c:v>
                </c:pt>
                <c:pt idx="195">
                  <c:v>11.484029213869755</c:v>
                </c:pt>
                <c:pt idx="196">
                  <c:v>5.4935530144436182</c:v>
                </c:pt>
                <c:pt idx="197">
                  <c:v>0.5422107233937955</c:v>
                </c:pt>
                <c:pt idx="198">
                  <c:v>3.3967880868719669</c:v>
                </c:pt>
                <c:pt idx="199">
                  <c:v>6.3672559554341301</c:v>
                </c:pt>
                <c:pt idx="200">
                  <c:v>8.4291535827860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4E77-4B2E-BD25-9A5446956FAE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4 Video - f4'!$B$168:$GT$168</c:f>
              <c:numCache>
                <c:formatCode>General</c:formatCode>
                <c:ptCount val="201"/>
                <c:pt idx="0">
                  <c:v>43.486677746221083</c:v>
                </c:pt>
                <c:pt idx="1">
                  <c:v>41.0670024500984</c:v>
                </c:pt>
                <c:pt idx="2">
                  <c:v>37.888555209183451</c:v>
                </c:pt>
                <c:pt idx="3">
                  <c:v>34.038979131469127</c:v>
                </c:pt>
                <c:pt idx="4">
                  <c:v>29.619563684953537</c:v>
                </c:pt>
                <c:pt idx="5">
                  <c:v>24.743770050794684</c:v>
                </c:pt>
                <c:pt idx="6">
                  <c:v>19.53557156490406</c:v>
                </c:pt>
                <c:pt idx="7">
                  <c:v>14.127632580396615</c:v>
                </c:pt>
                <c:pt idx="8">
                  <c:v>8.6593512007445828</c:v>
                </c:pt>
                <c:pt idx="9">
                  <c:v>3.2747931098207248</c:v>
                </c:pt>
                <c:pt idx="10">
                  <c:v>1.8794548608814112</c:v>
                </c:pt>
                <c:pt idx="11">
                  <c:v>6.656481752184682</c:v>
                </c:pt>
                <c:pt idx="12">
                  <c:v>10.911269763656321</c:v>
                </c:pt>
                <c:pt idx="13">
                  <c:v>14.502901237933989</c:v>
                </c:pt>
                <c:pt idx="14">
                  <c:v>17.296724925190279</c:v>
                </c:pt>
                <c:pt idx="15">
                  <c:v>19.166451656245624</c:v>
                </c:pt>
                <c:pt idx="16">
                  <c:v>19.996150486275415</c:v>
                </c:pt>
                <c:pt idx="17">
                  <c:v>19.682117678571586</c:v>
                </c:pt>
                <c:pt idx="18">
                  <c:v>18.134592561687569</c:v>
                </c:pt>
                <c:pt idx="19">
                  <c:v>15.279296291394965</c:v>
                </c:pt>
                <c:pt idx="20">
                  <c:v>11.058771854982727</c:v>
                </c:pt>
                <c:pt idx="21">
                  <c:v>5.4335062395420284</c:v>
                </c:pt>
                <c:pt idx="22">
                  <c:v>1.6171814853724038</c:v>
                </c:pt>
                <c:pt idx="23">
                  <c:v>10.094499383260684</c:v>
                </c:pt>
                <c:pt idx="24">
                  <c:v>19.979799170398252</c:v>
                </c:pt>
                <c:pt idx="25">
                  <c:v>31.234456710603517</c:v>
                </c:pt>
                <c:pt idx="26">
                  <c:v>43.800019734408245</c:v>
                </c:pt>
                <c:pt idx="27">
                  <c:v>57.598622567491283</c:v>
                </c:pt>
                <c:pt idx="28">
                  <c:v>72.533664189476156</c:v>
                </c:pt>
                <c:pt idx="29">
                  <c:v>88.490742524802272</c:v>
                </c:pt>
                <c:pt idx="30">
                  <c:v>105.33883453535296</c:v>
                </c:pt>
                <c:pt idx="31">
                  <c:v>122.93170848168492</c:v>
                </c:pt>
                <c:pt idx="32">
                  <c:v>141.10955168619736</c:v>
                </c:pt>
                <c:pt idx="33">
                  <c:v>159.70079430537916</c:v>
                </c:pt>
                <c:pt idx="34">
                  <c:v>178.52410703472182</c:v>
                </c:pt>
                <c:pt idx="35">
                  <c:v>197.39054836126954</c:v>
                </c:pt>
                <c:pt idx="36">
                  <c:v>216.105834973931</c:v>
                </c:pt>
                <c:pt idx="37">
                  <c:v>234.47270726563934</c:v>
                </c:pt>
                <c:pt idx="38">
                  <c:v>252.29336053516943</c:v>
                </c:pt>
                <c:pt idx="39">
                  <c:v>269.37191153649894</c:v>
                </c:pt>
                <c:pt idx="40">
                  <c:v>285.51686944210962</c:v>
                </c:pt>
                <c:pt idx="41">
                  <c:v>300.54358009094358</c:v>
                </c:pt>
                <c:pt idx="42">
                  <c:v>314.27661258448933</c:v>
                </c:pt>
                <c:pt idx="43">
                  <c:v>326.55205787351656</c:v>
                </c:pt>
                <c:pt idx="44">
                  <c:v>337.21970993639172</c:v>
                </c:pt>
                <c:pt idx="45">
                  <c:v>346.14510147612395</c:v>
                </c:pt>
                <c:pt idx="46">
                  <c:v>353.21136774123028</c:v>
                </c:pt>
                <c:pt idx="47">
                  <c:v>358.32091408476936</c:v>
                </c:pt>
                <c:pt idx="48">
                  <c:v>361.39686519203758</c:v>
                </c:pt>
                <c:pt idx="49">
                  <c:v>362.38427650222962</c:v>
                </c:pt>
                <c:pt idx="50">
                  <c:v>361.25109119124278</c:v>
                </c:pt>
                <c:pt idx="51">
                  <c:v>357.98882913710639</c:v>
                </c:pt>
                <c:pt idx="52">
                  <c:v>352.61299751902988</c:v>
                </c:pt>
                <c:pt idx="53">
                  <c:v>345.16321606641674</c:v>
                </c:pt>
                <c:pt idx="54">
                  <c:v>335.70305343436689</c:v>
                </c:pt>
                <c:pt idx="55">
                  <c:v>324.31957469499611</c:v>
                </c:pt>
                <c:pt idx="56">
                  <c:v>311.12260345651976</c:v>
                </c:pt>
                <c:pt idx="57">
                  <c:v>296.24370561150329</c:v>
                </c:pt>
                <c:pt idx="58">
                  <c:v>279.83490512942598</c:v>
                </c:pt>
                <c:pt idx="59">
                  <c:v>262.06714560506953</c:v>
                </c:pt>
                <c:pt idx="60">
                  <c:v>243.12851441298568</c:v>
                </c:pt>
                <c:pt idx="61">
                  <c:v>223.22224926108305</c:v>
                </c:pt>
                <c:pt idx="62">
                  <c:v>202.56454964720513</c:v>
                </c:pt>
                <c:pt idx="63">
                  <c:v>181.38221816827382</c:v>
                </c:pt>
                <c:pt idx="64">
                  <c:v>159.91015878214941</c:v>
                </c:pt>
                <c:pt idx="65">
                  <c:v>138.38876095137786</c:v>
                </c:pt>
                <c:pt idx="66">
                  <c:v>117.06120008289669</c:v>
                </c:pt>
                <c:pt idx="67">
                  <c:v>96.170685800144412</c:v>
                </c:pt>
                <c:pt idx="68">
                  <c:v>75.957690329815847</c:v>
                </c:pt>
                <c:pt idx="69">
                  <c:v>56.657189645217343</c:v>
                </c:pt>
                <c:pt idx="70">
                  <c:v>38.495949976942804</c:v>
                </c:pt>
                <c:pt idx="71">
                  <c:v>21.689891879258148</c:v>
                </c:pt>
                <c:pt idx="72">
                  <c:v>6.4415632317025011</c:v>
                </c:pt>
                <c:pt idx="73">
                  <c:v>7.0622486308015242</c:v>
                </c:pt>
                <c:pt idx="74">
                  <c:v>18.652737015841883</c:v>
                </c:pt>
                <c:pt idx="75">
                  <c:v>28.181101451196643</c:v>
                </c:pt>
                <c:pt idx="76">
                  <c:v>35.520354212527607</c:v>
                </c:pt>
                <c:pt idx="77">
                  <c:v>40.566885786766953</c:v>
                </c:pt>
                <c:pt idx="78">
                  <c:v>43.241770039580352</c:v>
                </c:pt>
                <c:pt idx="79">
                  <c:v>43.491792872274317</c:v>
                </c:pt>
                <c:pt idx="80">
                  <c:v>41.290191368987969</c:v>
                </c:pt>
                <c:pt idx="81">
                  <c:v>36.637093810776364</c:v>
                </c:pt>
                <c:pt idx="82">
                  <c:v>29.559654429127729</c:v>
                </c:pt>
                <c:pt idx="83">
                  <c:v>20.111880345974967</c:v>
                </c:pt>
                <c:pt idx="84">
                  <c:v>8.3741517578155822</c:v>
                </c:pt>
                <c:pt idx="85">
                  <c:v>5.547559974845945</c:v>
                </c:pt>
                <c:pt idx="86">
                  <c:v>21.522768117809637</c:v>
                </c:pt>
                <c:pt idx="87">
                  <c:v>39.39782855684917</c:v>
                </c:pt>
                <c:pt idx="88">
                  <c:v>58.997564990378315</c:v>
                </c:pt>
                <c:pt idx="89">
                  <c:v>80.127143161986794</c:v>
                </c:pt>
                <c:pt idx="90">
                  <c:v>102.57417302978511</c:v>
                </c:pt>
                <c:pt idx="91">
                  <c:v>126.11101507153512</c:v>
                </c:pt>
                <c:pt idx="92">
                  <c:v>150.49726450476339</c:v>
                </c:pt>
                <c:pt idx="93">
                  <c:v>175.48238508836354</c:v>
                </c:pt>
                <c:pt idx="94">
                  <c:v>200.8084623918472</c:v>
                </c:pt>
                <c:pt idx="95">
                  <c:v>226.21304499169733</c:v>
                </c:pt>
                <c:pt idx="96">
                  <c:v>251.43204099830655</c:v>
                </c:pt>
                <c:pt idx="97">
                  <c:v>276.20263664442388</c:v>
                </c:pt>
                <c:pt idx="98">
                  <c:v>300.26620338499941</c:v>
                </c:pt>
                <c:pt idx="99">
                  <c:v>323.37116007226183</c:v>
                </c:pt>
                <c:pt idx="100">
                  <c:v>345.27575727753953</c:v>
                </c:pt>
                <c:pt idx="101">
                  <c:v>365.75075172680073</c:v>
                </c:pt>
                <c:pt idx="102">
                  <c:v>384.58194008959504</c:v>
                </c:pt>
                <c:pt idx="103">
                  <c:v>401.57252299597258</c:v>
                </c:pt>
                <c:pt idx="104">
                  <c:v>416.5452721336917</c:v>
                </c:pt>
                <c:pt idx="105">
                  <c:v>429.34447557514966</c:v>
                </c:pt>
                <c:pt idx="106">
                  <c:v>439.83763907276119</c:v>
                </c:pt>
                <c:pt idx="107">
                  <c:v>447.91692391223432</c:v>
                </c:pt>
                <c:pt idx="108">
                  <c:v>453.50030499153553</c:v>
                </c:pt>
                <c:pt idx="109">
                  <c:v>456.53243606276374</c:v>
                </c:pt>
                <c:pt idx="110">
                  <c:v>456.98521249586167</c:v>
                </c:pt>
                <c:pt idx="111">
                  <c:v>454.85802545647147</c:v>
                </c:pt>
                <c:pt idx="112">
                  <c:v>450.17770499335825</c:v>
                </c:pt>
                <c:pt idx="113">
                  <c:v>442.99815316092952</c:v>
                </c:pt>
                <c:pt idx="114">
                  <c:v>433.39967191638686</c:v>
                </c:pt>
                <c:pt idx="115">
                  <c:v>421.48799408611819</c:v>
                </c:pt>
                <c:pt idx="116">
                  <c:v>407.39302914989668</c:v>
                </c:pt>
                <c:pt idx="117">
                  <c:v>391.26733890337283</c:v>
                </c:pt>
                <c:pt idx="118">
                  <c:v>373.28436119000435</c:v>
                </c:pt>
                <c:pt idx="119">
                  <c:v>353.63640280589277</c:v>
                </c:pt>
                <c:pt idx="120">
                  <c:v>332.53242534056204</c:v>
                </c:pt>
                <c:pt idx="121">
                  <c:v>310.1956500921001</c:v>
                </c:pt>
                <c:pt idx="122">
                  <c:v>286.86101025828873</c:v>
                </c:pt>
                <c:pt idx="123">
                  <c:v>262.77248033209554</c:v>
                </c:pt>
                <c:pt idx="124">
                  <c:v>238.18031399995112</c:v>
                </c:pt>
                <c:pt idx="125">
                  <c:v>213.33822283861628</c:v>
                </c:pt>
                <c:pt idx="126">
                  <c:v>188.50052871964351</c:v>
                </c:pt>
                <c:pt idx="127">
                  <c:v>163.91932305254028</c:v>
                </c:pt>
                <c:pt idx="128">
                  <c:v>139.84166582651756</c:v>
                </c:pt>
                <c:pt idx="129">
                  <c:v>116.50685684863323</c:v>
                </c:pt>
                <c:pt idx="130">
                  <c:v>94.143810630364996</c:v>
                </c:pt>
                <c:pt idx="131">
                  <c:v>72.968565056921506</c:v>
                </c:pt>
                <c:pt idx="132">
                  <c:v>53.181952300116976</c:v>
                </c:pt>
                <c:pt idx="133">
                  <c:v>34.967458426851181</c:v>
                </c:pt>
                <c:pt idx="134">
                  <c:v>18.489295835615039</c:v>
                </c:pt>
                <c:pt idx="135">
                  <c:v>3.8907100511699997</c:v>
                </c:pt>
                <c:pt idx="136">
                  <c:v>8.7074604458118632</c:v>
                </c:pt>
                <c:pt idx="137">
                  <c:v>19.207955747244888</c:v>
                </c:pt>
                <c:pt idx="138">
                  <c:v>27.537985046619365</c:v>
                </c:pt>
                <c:pt idx="139">
                  <c:v>33.649827200180773</c:v>
                </c:pt>
                <c:pt idx="140">
                  <c:v>37.521135840466521</c:v>
                </c:pt>
                <c:pt idx="141">
                  <c:v>39.154947107836151</c:v>
                </c:pt>
                <c:pt idx="142">
                  <c:v>38.579391625303401</c:v>
                </c:pt>
                <c:pt idx="143">
                  <c:v>35.847115872906222</c:v>
                </c:pt>
                <c:pt idx="144">
                  <c:v>31.034421577455849</c:v>
                </c:pt>
                <c:pt idx="145">
                  <c:v>24.240135080089875</c:v>
                </c:pt>
                <c:pt idx="146">
                  <c:v>15.584221837301058</c:v>
                </c:pt>
                <c:pt idx="147">
                  <c:v>5.2061642125839898</c:v>
                </c:pt>
                <c:pt idx="148">
                  <c:v>6.7368765105710304</c:v>
                </c:pt>
                <c:pt idx="149">
                  <c:v>20.07209045123318</c:v>
                </c:pt>
                <c:pt idx="150">
                  <c:v>34.613216125020386</c:v>
                </c:pt>
                <c:pt idx="151">
                  <c:v>50.162876542365254</c:v>
                </c:pt>
                <c:pt idx="152">
                  <c:v>66.515025281560753</c:v>
                </c:pt>
                <c:pt idx="153">
                  <c:v>83.457472204042091</c:v>
                </c:pt>
                <c:pt idx="154">
                  <c:v>100.77445764981384</c:v>
                </c:pt>
                <c:pt idx="155">
                  <c:v>118.24924350455126</c:v>
                </c:pt>
                <c:pt idx="156">
                  <c:v>135.66668947167256</c:v>
                </c:pt>
                <c:pt idx="157">
                  <c:v>152.81578321285545</c:v>
                </c:pt>
                <c:pt idx="158">
                  <c:v>169.49209373455901</c:v>
                </c:pt>
                <c:pt idx="159">
                  <c:v>185.50011848693757</c:v>
                </c:pt>
                <c:pt idx="160">
                  <c:v>200.65549609131764</c:v>
                </c:pt>
                <c:pt idx="161">
                  <c:v>214.78705840497886</c:v>
                </c:pt>
                <c:pt idx="162">
                  <c:v>227.73869774492127</c:v>
                </c:pt>
                <c:pt idx="163">
                  <c:v>239.37102749930517</c:v>
                </c:pt>
                <c:pt idx="164">
                  <c:v>249.56281702634999</c:v>
                </c:pt>
                <c:pt idx="165">
                  <c:v>258.21218464246954</c:v>
                </c:pt>
                <c:pt idx="166">
                  <c:v>265.23753559824814</c:v>
                </c:pt>
                <c:pt idx="167">
                  <c:v>270.57823519402245</c:v>
                </c:pt>
                <c:pt idx="168">
                  <c:v>274.19501055590166</c:v>
                </c:pt>
                <c:pt idx="169">
                  <c:v>276.0700780361351</c:v>
                </c:pt>
                <c:pt idx="170">
                  <c:v>276.20699667596568</c:v>
                </c:pt>
                <c:pt idx="171">
                  <c:v>274.63025163122597</c:v>
                </c:pt>
                <c:pt idx="172">
                  <c:v>271.38457486776497</c:v>
                </c:pt>
                <c:pt idx="173">
                  <c:v>266.5340137428152</c:v>
                </c:pt>
                <c:pt idx="174">
                  <c:v>260.1607612582352</c:v>
                </c:pt>
                <c:pt idx="175">
                  <c:v>252.36376476249708</c:v>
                </c:pt>
                <c:pt idx="176">
                  <c:v>243.25713265278799</c:v>
                </c:pt>
                <c:pt idx="177">
                  <c:v>232.96836115175034</c:v>
                </c:pt>
                <c:pt idx="178">
                  <c:v>221.63640547334464</c:v>
                </c:pt>
                <c:pt idx="179">
                  <c:v>209.40962162071713</c:v>
                </c:pt>
                <c:pt idx="180">
                  <c:v>196.44360665121826</c:v>
                </c:pt>
                <c:pt idx="181">
                  <c:v>182.8989664794654</c:v>
                </c:pt>
                <c:pt idx="182">
                  <c:v>168.93904115252604</c:v>
                </c:pt>
                <c:pt idx="183">
                  <c:v>154.72761801055495</c:v>
                </c:pt>
                <c:pt idx="184">
                  <c:v>140.42666323491187</c:v>
                </c:pt>
                <c:pt idx="185">
                  <c:v>126.19410198214791</c:v>
                </c:pt>
                <c:pt idx="186">
                  <c:v>112.18167660944869</c:v>
                </c:pt>
                <c:pt idx="187">
                  <c:v>98.532911423176728</c:v>
                </c:pt>
                <c:pt idx="188">
                  <c:v>85.38121093989767</c:v>
                </c:pt>
                <c:pt idx="189">
                  <c:v>72.848116856213323</c:v>
                </c:pt>
                <c:pt idx="190">
                  <c:v>61.04174680180612</c:v>
                </c:pt>
                <c:pt idx="191">
                  <c:v>50.055435525486693</c:v>
                </c:pt>
                <c:pt idx="192">
                  <c:v>39.966596466809371</c:v>
                </c:pt>
                <c:pt idx="193">
                  <c:v>30.835818729580282</c:v>
                </c:pt>
                <c:pt idx="194">
                  <c:v>22.706211335083044</c:v>
                </c:pt>
                <c:pt idx="195">
                  <c:v>15.60300333155007</c:v>
                </c:pt>
                <c:pt idx="196">
                  <c:v>9.5334049139866561</c:v>
                </c:pt>
                <c:pt idx="197">
                  <c:v>4.4867312083038851</c:v>
                </c:pt>
                <c:pt idx="198">
                  <c:v>0.43478684041910615</c:v>
                </c:pt>
                <c:pt idx="199">
                  <c:v>2.6674941102486143</c:v>
                </c:pt>
                <c:pt idx="200">
                  <c:v>4.8811616373296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4E77-4B2E-BD25-9A5446956FAE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 Video - f4'!$B$169:$GT$169</c:f>
              <c:numCache>
                <c:formatCode>General</c:formatCode>
                <c:ptCount val="201"/>
                <c:pt idx="0">
                  <c:v>44.490687174923984</c:v>
                </c:pt>
                <c:pt idx="1">
                  <c:v>42.487305793397077</c:v>
                </c:pt>
                <c:pt idx="2">
                  <c:v>39.72098065639004</c:v>
                </c:pt>
                <c:pt idx="3">
                  <c:v>36.277320548182047</c:v>
                </c:pt>
                <c:pt idx="4">
                  <c:v>32.255621470780994</c:v>
                </c:pt>
                <c:pt idx="5">
                  <c:v>27.767411915131326</c:v>
                </c:pt>
                <c:pt idx="6">
                  <c:v>22.934812613509422</c:v>
                </c:pt>
                <c:pt idx="7">
                  <c:v>17.888733912576718</c:v>
                </c:pt>
                <c:pt idx="8">
                  <c:v>12.766936031986193</c:v>
                </c:pt>
                <c:pt idx="9">
                  <c:v>7.7119792596193317</c:v>
                </c:pt>
                <c:pt idx="10">
                  <c:v>2.8690925602255075</c:v>
                </c:pt>
                <c:pt idx="11">
                  <c:v>1.616009877159549</c:v>
                </c:pt>
                <c:pt idx="12">
                  <c:v>5.5993339679100709</c:v>
                </c:pt>
                <c:pt idx="13">
                  <c:v>8.9408024875063532</c:v>
                </c:pt>
                <c:pt idx="14">
                  <c:v>11.506412938672117</c:v>
                </c:pt>
                <c:pt idx="15">
                  <c:v>13.170326742366361</c:v>
                </c:pt>
                <c:pt idx="16">
                  <c:v>13.816860879342761</c:v>
                </c:pt>
                <c:pt idx="17">
                  <c:v>13.34235439672084</c:v>
                </c:pt>
                <c:pt idx="18">
                  <c:v>11.656883837649058</c:v>
                </c:pt>
                <c:pt idx="19">
                  <c:v>8.6858036297594303</c:v>
                </c:pt>
                <c:pt idx="20">
                  <c:v>4.3710897536930622</c:v>
                </c:pt>
                <c:pt idx="21">
                  <c:v>1.3275324232719738</c:v>
                </c:pt>
                <c:pt idx="22">
                  <c:v>8.4316924547059049</c:v>
                </c:pt>
                <c:pt idx="23">
                  <c:v>16.94372455221696</c:v>
                </c:pt>
                <c:pt idx="24">
                  <c:v>26.846272853072204</c:v>
                </c:pt>
                <c:pt idx="25">
                  <c:v>38.102159001521862</c:v>
                </c:pt>
                <c:pt idx="26">
                  <c:v>50.654515422209542</c:v>
                </c:pt>
                <c:pt idx="27">
                  <c:v>64.427184214866188</c:v>
                </c:pt>
                <c:pt idx="28">
                  <c:v>79.325378149593959</c:v>
                </c:pt>
                <c:pt idx="29">
                  <c:v>95.236596834942375</c:v>
                </c:pt>
                <c:pt idx="30">
                  <c:v>112.03178780953752</c:v>
                </c:pt>
                <c:pt idx="31">
                  <c:v>129.56673911395993</c:v>
                </c:pt>
                <c:pt idx="32">
                  <c:v>147.68368687293943</c:v>
                </c:pt>
                <c:pt idx="33">
                  <c:v>166.21311859664669</c:v>
                </c:pt>
                <c:pt idx="34">
                  <c:v>184.97575032920818</c:v>
                </c:pt>
                <c:pt idx="35">
                  <c:v>203.78465346480877</c:v>
                </c:pt>
                <c:pt idx="36">
                  <c:v>222.44750504570095</c:v>
                </c:pt>
                <c:pt idx="37">
                  <c:v>240.76893367716201</c:v>
                </c:pt>
                <c:pt idx="38">
                  <c:v>258.5529318629176</c:v>
                </c:pt>
                <c:pt idx="39">
                  <c:v>275.6053045974254</c:v>
                </c:pt>
                <c:pt idx="40">
                  <c:v>291.7361234608353</c:v>
                </c:pt>
                <c:pt idx="41">
                  <c:v>306.76215525588475</c:v>
                </c:pt>
                <c:pt idx="42">
                  <c:v>320.50923440618431</c:v>
                </c:pt>
                <c:pt idx="43">
                  <c:v>332.81454890027209</c:v>
                </c:pt>
                <c:pt idx="44">
                  <c:v>343.5288105086903</c:v>
                </c:pt>
                <c:pt idx="45">
                  <c:v>352.5182813107557</c:v>
                </c:pt>
                <c:pt idx="46">
                  <c:v>359.6666302277373</c:v>
                </c:pt>
                <c:pt idx="47">
                  <c:v>364.87659524960873</c:v>
                </c:pt>
                <c:pt idx="48">
                  <c:v>368.07142933914577</c:v>
                </c:pt>
                <c:pt idx="49">
                  <c:v>369.19611057188149</c:v>
                </c:pt>
                <c:pt idx="50">
                  <c:v>368.21829989190189</c:v>
                </c:pt>
                <c:pt idx="51">
                  <c:v>365.12903289724289</c:v>
                </c:pt>
                <c:pt idx="52">
                  <c:v>359.94313527770373</c:v>
                </c:pt>
                <c:pt idx="53">
                  <c:v>352.69935487307788</c:v>
                </c:pt>
                <c:pt idx="54">
                  <c:v>343.46020676028814</c:v>
                </c:pt>
                <c:pt idx="55">
                  <c:v>332.31153127171126</c:v>
                </c:pt>
                <c:pt idx="56">
                  <c:v>319.36176835145568</c:v>
                </c:pt>
                <c:pt idx="57">
                  <c:v>304.74095512872702</c:v>
                </c:pt>
                <c:pt idx="58">
                  <c:v>288.59945698528992</c:v>
                </c:pt>
                <c:pt idx="59">
                  <c:v>271.10644567591606</c:v>
                </c:pt>
                <c:pt idx="60">
                  <c:v>252.44814118649248</c:v>
                </c:pt>
                <c:pt idx="61">
                  <c:v>232.82583694593822</c:v>
                </c:pt>
                <c:pt idx="62">
                  <c:v>212.45373070937518</c:v>
                </c:pt>
                <c:pt idx="63">
                  <c:v>191.55658586802323</c:v>
                </c:pt>
                <c:pt idx="64">
                  <c:v>170.36725008612999</c:v>
                </c:pt>
                <c:pt idx="65">
                  <c:v>149.12405999052351</c:v>
                </c:pt>
                <c:pt idx="66">
                  <c:v>128.0681621215744</c:v>
                </c:pt>
                <c:pt idx="67">
                  <c:v>107.44078147706939</c:v>
                </c:pt>
                <c:pt idx="68">
                  <c:v>87.480469728690124</c:v>
                </c:pt>
                <c:pt idx="69">
                  <c:v>68.420365554918973</c:v>
                </c:pt>
                <c:pt idx="70">
                  <c:v>50.485499509357908</c:v>
                </c:pt>
                <c:pt idx="71">
                  <c:v>33.890175429423579</c:v>
                </c:pt>
                <c:pt idx="72">
                  <c:v>18.835459591648874</c:v>
                </c:pt>
                <c:pt idx="73">
                  <c:v>5.5068076454806949</c:v>
                </c:pt>
                <c:pt idx="74">
                  <c:v>5.928142178853034</c:v>
                </c:pt>
                <c:pt idx="75">
                  <c:v>15.321582973135003</c:v>
                </c:pt>
                <c:pt idx="76">
                  <c:v>22.547335751489022</c:v>
                </c:pt>
                <c:pt idx="77">
                  <c:v>27.502406833119295</c:v>
                </c:pt>
                <c:pt idx="78">
                  <c:v>30.108286856581049</c:v>
                </c:pt>
                <c:pt idx="79">
                  <c:v>30.311975272430931</c:v>
                </c:pt>
                <c:pt idx="80">
                  <c:v>28.086717356705247</c:v>
                </c:pt>
                <c:pt idx="81">
                  <c:v>23.432444143152559</c:v>
                </c:pt>
                <c:pt idx="82">
                  <c:v>16.375909147580838</c:v>
                </c:pt>
                <c:pt idx="83">
                  <c:v>6.9705193116875526</c:v>
                </c:pt>
                <c:pt idx="84">
                  <c:v>4.7041388160178839</c:v>
                </c:pt>
                <c:pt idx="85">
                  <c:v>18.543073060903364</c:v>
                </c:pt>
                <c:pt idx="86">
                  <c:v>34.416951628824023</c:v>
                </c:pt>
                <c:pt idx="87">
                  <c:v>52.173449560012138</c:v>
                </c:pt>
                <c:pt idx="88">
                  <c:v>71.638860741188225</c:v>
                </c:pt>
                <c:pt idx="89">
                  <c:v>92.619957448461392</c:v>
                </c:pt>
                <c:pt idx="90">
                  <c:v>114.90607646473222</c:v>
                </c:pt>
                <c:pt idx="91">
                  <c:v>138.27140813096091</c:v>
                </c:pt>
                <c:pt idx="92">
                  <c:v>162.47746228289228</c:v>
                </c:pt>
                <c:pt idx="93">
                  <c:v>187.27568292242597</c:v>
                </c:pt>
                <c:pt idx="94">
                  <c:v>212.4101817009338</c:v>
                </c:pt>
                <c:pt idx="95">
                  <c:v>237.62055887167273</c:v>
                </c:pt>
                <c:pt idx="96">
                  <c:v>262.64477931704727</c:v>
                </c:pt>
                <c:pt idx="97">
                  <c:v>287.22207058647001</c:v>
                </c:pt>
                <c:pt idx="98">
                  <c:v>311.09580960004496</c:v>
                </c:pt>
                <c:pt idx="99">
                  <c:v>334.01636478570026</c:v>
                </c:pt>
                <c:pt idx="100">
                  <c:v>355.74386092149342</c:v>
                </c:pt>
                <c:pt idx="101">
                  <c:v>376.05083484469696</c:v>
                </c:pt>
                <c:pt idx="102">
                  <c:v>394.72475145445674</c:v>
                </c:pt>
                <c:pt idx="103">
                  <c:v>411.5703510603123</c:v>
                </c:pt>
                <c:pt idx="104">
                  <c:v>426.41180109543541</c:v>
                </c:pt>
                <c:pt idx="105">
                  <c:v>439.09462749773468</c:v>
                </c:pt>
                <c:pt idx="106">
                  <c:v>449.48740363689149</c:v>
                </c:pt>
                <c:pt idx="107">
                  <c:v>457.48317750035557</c:v>
                </c:pt>
                <c:pt idx="108">
                  <c:v>463.00062091268097</c:v>
                </c:pt>
                <c:pt idx="109">
                  <c:v>465.98488781393883</c:v>
                </c:pt>
                <c:pt idx="110">
                  <c:v>466.4081720257164</c:v>
                </c:pt>
                <c:pt idx="111">
                  <c:v>464.2699584469425</c:v>
                </c:pt>
                <c:pt idx="112">
                  <c:v>459.59696520475939</c:v>
                </c:pt>
                <c:pt idx="113">
                  <c:v>452.44277789532498</c:v>
                </c:pt>
                <c:pt idx="114">
                  <c:v>442.88718064291129</c:v>
                </c:pt>
                <c:pt idx="115">
                  <c:v>431.03519224031311</c:v>
                </c:pt>
                <c:pt idx="116">
                  <c:v>417.0158190674328</c:v>
                </c:pt>
                <c:pt idx="117">
                  <c:v>400.98053977724913</c:v>
                </c:pt>
                <c:pt idx="118">
                  <c:v>383.10153985015006</c:v>
                </c:pt>
                <c:pt idx="119">
                  <c:v>363.56971701196744</c:v>
                </c:pt>
                <c:pt idx="120">
                  <c:v>342.59248115371975</c:v>
                </c:pt>
                <c:pt idx="121">
                  <c:v>320.39137475081225</c:v>
                </c:pt>
                <c:pt idx="122">
                  <c:v>297.19954182840843</c:v>
                </c:pt>
                <c:pt idx="123">
                  <c:v>273.25907523374303</c:v>
                </c:pt>
                <c:pt idx="124">
                  <c:v>248.81827333518132</c:v>
                </c:pt>
                <c:pt idx="125">
                  <c:v>224.12883825597845</c:v>
                </c:pt>
                <c:pt idx="126">
                  <c:v>199.44304835653594</c:v>
                </c:pt>
                <c:pt idx="127">
                  <c:v>175.01093789565272</c:v>
                </c:pt>
                <c:pt idx="128">
                  <c:v>151.07751662664384</c:v>
                </c:pt>
                <c:pt idx="129">
                  <c:v>127.88006152076301</c:v>
                </c:pt>
                <c:pt idx="130">
                  <c:v>105.64551186528226</c:v>
                </c:pt>
                <c:pt idx="131">
                  <c:v>84.587997668590518</c:v>
                </c:pt>
                <c:pt idx="132">
                  <c:v>64.906529635942576</c:v>
                </c:pt>
                <c:pt idx="133">
                  <c:v>46.782876977430966</c:v>
                </c:pt>
                <c:pt idx="134">
                  <c:v>30.379656998757188</c:v>
                </c:pt>
                <c:pt idx="135">
                  <c:v>15.838657833551039</c:v>
                </c:pt>
                <c:pt idx="136">
                  <c:v>3.2794128347810783</c:v>
                </c:pt>
                <c:pt idx="137">
                  <c:v>7.201957913337786</c:v>
                </c:pt>
                <c:pt idx="138">
                  <c:v>15.533626735590451</c:v>
                </c:pt>
                <c:pt idx="139">
                  <c:v>21.668649303651424</c:v>
                </c:pt>
                <c:pt idx="140">
                  <c:v>25.585261987938477</c:v>
                </c:pt>
                <c:pt idx="141">
                  <c:v>27.286883766618647</c:v>
                </c:pt>
                <c:pt idx="142">
                  <c:v>26.801824375251471</c:v>
                </c:pt>
                <c:pt idx="143">
                  <c:v>24.182703891525577</c:v>
                </c:pt>
                <c:pt idx="144">
                  <c:v>19.505592388811436</c:v>
                </c:pt>
                <c:pt idx="145">
                  <c:v>12.868881618318895</c:v>
                </c:pt>
                <c:pt idx="146">
                  <c:v>4.3919038524049929</c:v>
                </c:pt>
                <c:pt idx="147">
                  <c:v>5.7866839972128377</c:v>
                </c:pt>
                <c:pt idx="148">
                  <c:v>17.510730118821588</c:v>
                </c:pt>
                <c:pt idx="149">
                  <c:v>30.608608036959545</c:v>
                </c:pt>
                <c:pt idx="150">
                  <c:v>44.895401782209291</c:v>
                </c:pt>
                <c:pt idx="151">
                  <c:v>60.175228545522863</c:v>
                </c:pt>
                <c:pt idx="152">
                  <c:v>76.243669821909705</c:v>
                </c:pt>
                <c:pt idx="153">
                  <c:v>92.890280860112597</c:v>
                </c:pt>
                <c:pt idx="154">
                  <c:v>109.90114741870202</c:v>
                </c:pt>
                <c:pt idx="155">
                  <c:v>127.06145839436502</c:v>
                </c:pt>
                <c:pt idx="156">
                  <c:v>144.15806283992049</c:v>
                </c:pt>
                <c:pt idx="157">
                  <c:v>160.98198022791388</c:v>
                </c:pt>
                <c:pt idx="158">
                  <c:v>177.33083353595711</c:v>
                </c:pt>
                <c:pt idx="159">
                  <c:v>193.01117582304067</c:v>
                </c:pt>
                <c:pt idx="160">
                  <c:v>207.84068241804783</c:v>
                </c:pt>
                <c:pt idx="161">
                  <c:v>221.65018263442542</c:v>
                </c:pt>
                <c:pt idx="162">
                  <c:v>234.28550703603074</c:v>
                </c:pt>
                <c:pt idx="163">
                  <c:v>245.60912868224858</c:v>
                </c:pt>
                <c:pt idx="164">
                  <c:v>255.50157944567061</c:v>
                </c:pt>
                <c:pt idx="165">
                  <c:v>263.86262538976905</c:v>
                </c:pt>
                <c:pt idx="166">
                  <c:v>270.61218828112925</c:v>
                </c:pt>
                <c:pt idx="167">
                  <c:v>275.69100355250453</c:v>
                </c:pt>
                <c:pt idx="168">
                  <c:v>279.06100838892678</c:v>
                </c:pt>
                <c:pt idx="169">
                  <c:v>280.70545703756483</c:v>
                </c:pt>
                <c:pt idx="170">
                  <c:v>280.62876390027515</c:v>
                </c:pt>
                <c:pt idx="171">
                  <c:v>278.85607841271724</c:v>
                </c:pt>
                <c:pt idx="172">
                  <c:v>275.43259910251595</c:v>
                </c:pt>
                <c:pt idx="173">
                  <c:v>270.42263750889811</c:v>
                </c:pt>
                <c:pt idx="174">
                  <c:v>263.90844579631488</c:v>
                </c:pt>
                <c:pt idx="175">
                  <c:v>255.98882486529678</c:v>
                </c:pt>
                <c:pt idx="176">
                  <c:v>246.77753251781533</c:v>
                </c:pt>
                <c:pt idx="177">
                  <c:v>236.40151373705265</c:v>
                </c:pt>
                <c:pt idx="178">
                  <c:v>224.99897736106962</c:v>
                </c:pt>
                <c:pt idx="179">
                  <c:v>212.71734533821191</c:v>
                </c:pt>
                <c:pt idx="180">
                  <c:v>199.71110232489747</c:v>
                </c:pt>
                <c:pt idx="181">
                  <c:v>186.13957460342064</c:v>
                </c:pt>
                <c:pt idx="182">
                  <c:v>172.16466814279846</c:v>
                </c:pt>
                <c:pt idx="183">
                  <c:v>157.94859608824262</c:v>
                </c:pt>
                <c:pt idx="184">
                  <c:v>143.651626038111</c:v>
                </c:pt>
                <c:pt idx="185">
                  <c:v>129.42987714957536</c:v>
                </c:pt>
                <c:pt idx="186">
                  <c:v>115.43319640901314</c:v>
                </c:pt>
                <c:pt idx="187">
                  <c:v>101.80314231846775</c:v>
                </c:pt>
                <c:pt idx="188">
                  <c:v>88.671102798342048</c:v>
                </c:pt>
                <c:pt idx="189">
                  <c:v>76.156572306393898</c:v>
                </c:pt>
                <c:pt idx="190">
                  <c:v>64.365611046114495</c:v>
                </c:pt>
                <c:pt idx="191">
                  <c:v>53.389506709897617</c:v>
                </c:pt>
                <c:pt idx="192">
                  <c:v>43.303656504166987</c:v>
                </c:pt>
                <c:pt idx="193">
                  <c:v>34.166684268418919</c:v>
                </c:pt>
                <c:pt idx="194">
                  <c:v>26.019804364719466</c:v>
                </c:pt>
                <c:pt idx="195">
                  <c:v>18.886440717984435</c:v>
                </c:pt>
                <c:pt idx="196">
                  <c:v>12.772105971998647</c:v>
                </c:pt>
                <c:pt idx="197">
                  <c:v>7.664542234919848</c:v>
                </c:pt>
                <c:pt idx="198">
                  <c:v>3.5341213654524588</c:v>
                </c:pt>
                <c:pt idx="199">
                  <c:v>0.33449924207937765</c:v>
                </c:pt>
                <c:pt idx="200">
                  <c:v>1.9964849921278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4E77-4B2E-BD25-9A5446956FAE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4 Video - f4'!$B$170:$GT$170</c:f>
              <c:numCache>
                <c:formatCode>General</c:formatCode>
                <c:ptCount val="201"/>
                <c:pt idx="0">
                  <c:v>44.813380699825764</c:v>
                </c:pt>
                <c:pt idx="1">
                  <c:v>43.195540806921954</c:v>
                </c:pt>
                <c:pt idx="2">
                  <c:v>40.810894651394925</c:v>
                </c:pt>
                <c:pt idx="3">
                  <c:v>37.74297719237866</c:v>
                </c:pt>
                <c:pt idx="4">
                  <c:v>34.089052257813378</c:v>
                </c:pt>
                <c:pt idx="5">
                  <c:v>29.958678120464654</c:v>
                </c:pt>
                <c:pt idx="6">
                  <c:v>25.472086936087656</c:v>
                </c:pt>
                <c:pt idx="7">
                  <c:v>20.758400986512559</c:v>
                </c:pt>
                <c:pt idx="8">
                  <c:v>15.953710804003778</c:v>
                </c:pt>
                <c:pt idx="9">
                  <c:v>11.199042049461406</c:v>
                </c:pt>
                <c:pt idx="10">
                  <c:v>6.6382394545460919</c:v>
                </c:pt>
                <c:pt idx="11">
                  <c:v>2.4157971998969803</c:v>
                </c:pt>
                <c:pt idx="12">
                  <c:v>1.325334223643994</c:v>
                </c:pt>
                <c:pt idx="13">
                  <c:v>4.4459343434840912</c:v>
                </c:pt>
                <c:pt idx="14">
                  <c:v>6.8126620120350658</c:v>
                </c:pt>
                <c:pt idx="15">
                  <c:v>8.3001379897175642</c:v>
                </c:pt>
                <c:pt idx="16">
                  <c:v>8.7929319969524471</c:v>
                </c:pt>
                <c:pt idx="17">
                  <c:v>8.1874266954407631</c:v>
                </c:pt>
                <c:pt idx="18">
                  <c:v>6.3935326820443441</c:v>
                </c:pt>
                <c:pt idx="19">
                  <c:v>3.3362305353208717</c:v>
                </c:pt>
                <c:pt idx="20">
                  <c:v>1.043081780574211</c:v>
                </c:pt>
                <c:pt idx="21">
                  <c:v>6.7854553069101762</c:v>
                </c:pt>
                <c:pt idx="22">
                  <c:v>13.913486640248706</c:v>
                </c:pt>
                <c:pt idx="23">
                  <c:v>22.430658007259701</c:v>
                </c:pt>
                <c:pt idx="24">
                  <c:v>32.32093106175509</c:v>
                </c:pt>
                <c:pt idx="25">
                  <c:v>43.548601301823346</c:v>
                </c:pt>
                <c:pt idx="26">
                  <c:v>56.058416616979379</c:v>
                </c:pt>
                <c:pt idx="27">
                  <c:v>69.775960041667446</c:v>
                </c:pt>
                <c:pt idx="28">
                  <c:v>84.608293355700894</c:v>
                </c:pt>
                <c:pt idx="29">
                  <c:v>100.44485477764447</c:v>
                </c:pt>
                <c:pt idx="30">
                  <c:v>117.15860068649303</c:v>
                </c:pt>
                <c:pt idx="31">
                  <c:v>134.60737812188057</c:v>
                </c:pt>
                <c:pt idx="32">
                  <c:v>152.63551179343708</c:v>
                </c:pt>
                <c:pt idx="33">
                  <c:v>171.0755865136301</c:v>
                </c:pt>
                <c:pt idx="34">
                  <c:v>189.75040339072859</c:v>
                </c:pt>
                <c:pt idx="35">
                  <c:v>208.47508581163376</c:v>
                </c:pt>
                <c:pt idx="36">
                  <c:v>227.05930923705526</c:v>
                </c:pt>
                <c:pt idx="37">
                  <c:v>245.30962714893184</c:v>
                </c:pt>
                <c:pt idx="38">
                  <c:v>263.03186415312359</c:v>
                </c:pt>
                <c:pt idx="39">
                  <c:v>280.03354626593665</c:v>
                </c:pt>
                <c:pt idx="40">
                  <c:v>296.12633781320204</c:v>
                </c:pt>
                <c:pt idx="41">
                  <c:v>311.1284541529825</c:v>
                </c:pt>
                <c:pt idx="42">
                  <c:v>324.86701960037232</c:v>
                </c:pt>
                <c:pt idx="43">
                  <c:v>337.18034048338217</c:v>
                </c:pt>
                <c:pt idx="44">
                  <c:v>347.92006418593752</c:v>
                </c:pt>
                <c:pt idx="45">
                  <c:v>356.95319632630935</c:v>
                </c:pt>
                <c:pt idx="46">
                  <c:v>364.1639498610964</c:v>
                </c:pt>
                <c:pt idx="47">
                  <c:v>369.45540187615637</c:v>
                </c:pt>
                <c:pt idx="48">
                  <c:v>372.75093610256948</c:v>
                </c:pt>
                <c:pt idx="49">
                  <c:v>373.99545175000003</c:v>
                </c:pt>
                <c:pt idx="50">
                  <c:v>373.15632205049343</c:v>
                </c:pt>
                <c:pt idx="51">
                  <c:v>370.22408891859715</c:v>
                </c:pt>
                <c:pt idx="52">
                  <c:v>365.21288332189619</c:v>
                </c:pt>
                <c:pt idx="53">
                  <c:v>358.1605642806785</c:v>
                </c:pt>
                <c:pt idx="54">
                  <c:v>349.12857283586141</c:v>
                </c:pt>
                <c:pt idx="55">
                  <c:v>338.20150079872809</c:v>
                </c:pt>
                <c:pt idx="56">
                  <c:v>325.48637758201619</c:v>
                </c:pt>
                <c:pt idx="57">
                  <c:v>311.11168186684597</c:v>
                </c:pt>
                <c:pt idx="58">
                  <c:v>295.22608824168049</c:v>
                </c:pt>
                <c:pt idx="59">
                  <c:v>277.9969622166214</c:v>
                </c:pt>
                <c:pt idx="60">
                  <c:v>259.60862012891675</c:v>
                </c:pt>
                <c:pt idx="61">
                  <c:v>240.26037337550591</c:v>
                </c:pt>
                <c:pt idx="62">
                  <c:v>220.16437909999848</c:v>
                </c:pt>
                <c:pt idx="63">
                  <c:v>199.54332189168525</c:v>
                </c:pt>
                <c:pt idx="64">
                  <c:v>178.62795319316962</c:v>
                </c:pt>
                <c:pt idx="65">
                  <c:v>157.65451693467409</c:v>
                </c:pt>
                <c:pt idx="66">
                  <c:v>136.86209139453507</c:v>
                </c:pt>
                <c:pt idx="67">
                  <c:v>116.48987840846716</c:v>
                </c:pt>
                <c:pt idx="68">
                  <c:v>96.774471800808271</c:v>
                </c:pt>
                <c:pt idx="69">
                  <c:v>77.947137279589327</c:v>
                </c:pt>
                <c:pt idx="70">
                  <c:v>60.231136018954423</c:v>
                </c:pt>
                <c:pt idx="71">
                  <c:v>43.839123746910772</c:v>
                </c:pt>
                <c:pt idx="72">
                  <c:v>28.970656367994621</c:v>
                </c:pt>
                <c:pt idx="73">
                  <c:v>15.809831988206746</c:v>
                </c:pt>
                <c:pt idx="74">
                  <c:v>4.5230976870048591</c:v>
                </c:pt>
                <c:pt idx="75">
                  <c:v>4.7427524839032928</c:v>
                </c:pt>
                <c:pt idx="76">
                  <c:v>11.862363980762987</c:v>
                </c:pt>
                <c:pt idx="77">
                  <c:v>16.733370912958655</c:v>
                </c:pt>
                <c:pt idx="78">
                  <c:v>19.277688784612543</c:v>
                </c:pt>
                <c:pt idx="79">
                  <c:v>19.442534742118806</c:v>
                </c:pt>
                <c:pt idx="80">
                  <c:v>17.201162412476904</c:v>
                </c:pt>
                <c:pt idx="81">
                  <c:v>12.553301752084124</c:v>
                </c:pt>
                <c:pt idx="82">
                  <c:v>5.5252977801811793</c:v>
                </c:pt>
                <c:pt idx="83">
                  <c:v>3.8300543957550515</c:v>
                </c:pt>
                <c:pt idx="84">
                  <c:v>15.433977285843786</c:v>
                </c:pt>
                <c:pt idx="85">
                  <c:v>29.182476914643203</c:v>
                </c:pt>
                <c:pt idx="86">
                  <c:v>44.947398854084035</c:v>
                </c:pt>
                <c:pt idx="87">
                  <c:v>62.577762913506831</c:v>
                </c:pt>
                <c:pt idx="88">
                  <c:v>81.901361715284651</c:v>
                </c:pt>
                <c:pt idx="89">
                  <c:v>102.72660526285215</c:v>
                </c:pt>
                <c:pt idx="90">
                  <c:v>124.84459069447844</c:v>
                </c:pt>
                <c:pt idx="91">
                  <c:v>148.03137374564631</c:v>
                </c:pt>
                <c:pt idx="92">
                  <c:v>172.05041604737167</c:v>
                </c:pt>
                <c:pt idx="93">
                  <c:v>196.65518029588065</c:v>
                </c:pt>
                <c:pt idx="94">
                  <c:v>221.59184356580053</c:v>
                </c:pt>
                <c:pt idx="95">
                  <c:v>246.60209762554632</c:v>
                </c:pt>
                <c:pt idx="96">
                  <c:v>271.42600406685494</c:v>
                </c:pt>
                <c:pt idx="97">
                  <c:v>295.80487139301943</c:v>
                </c:pt>
                <c:pt idx="98">
                  <c:v>319.48412093036859</c:v>
                </c:pt>
                <c:pt idx="99">
                  <c:v>342.21610853836899</c:v>
                </c:pt>
                <c:pt idx="100">
                  <c:v>363.7628695941707</c:v>
                </c:pt>
                <c:pt idx="101">
                  <c:v>383.89875561161881</c:v>
                </c:pt>
                <c:pt idx="102">
                  <c:v>402.41293211226304</c:v>
                </c:pt>
                <c:pt idx="103">
                  <c:v>419.11170898182121</c:v>
                </c:pt>
                <c:pt idx="104">
                  <c:v>433.82067650073145</c:v>
                </c:pt>
                <c:pt idx="105">
                  <c:v>446.38662250863752</c:v>
                </c:pt>
                <c:pt idx="106">
                  <c:v>456.67920872291921</c:v>
                </c:pt>
                <c:pt idx="107">
                  <c:v>464.59238705027798</c:v>
                </c:pt>
                <c:pt idx="108">
                  <c:v>470.04553977441014</c:v>
                </c:pt>
                <c:pt idx="109">
                  <c:v>472.98433073574705</c:v>
                </c:pt>
                <c:pt idx="110">
                  <c:v>473.38125800269842</c:v>
                </c:pt>
                <c:pt idx="111">
                  <c:v>471.23590202754326</c:v>
                </c:pt>
                <c:pt idx="112">
                  <c:v>466.57486684256526</c:v>
                </c:pt>
                <c:pt idx="113">
                  <c:v>459.45141544085266</c:v>
                </c:pt>
                <c:pt idx="114">
                  <c:v>449.94480405873981</c:v>
                </c:pt>
                <c:pt idx="115">
                  <c:v>438.15932359069774</c:v>
                </c:pt>
                <c:pt idx="116">
                  <c:v>424.22305978083898</c:v>
                </c:pt>
                <c:pt idx="117">
                  <c:v>408.28638710757338</c:v>
                </c:pt>
                <c:pt idx="118">
                  <c:v>390.52021437049012</c:v>
                </c:pt>
                <c:pt idx="119">
                  <c:v>371.11400286456336</c:v>
                </c:pt>
                <c:pt idx="120">
                  <c:v>350.27358065223797</c:v>
                </c:pt>
                <c:pt idx="121">
                  <c:v>328.21877878773813</c:v>
                </c:pt>
                <c:pt idx="122">
                  <c:v>305.18091738239286</c:v>
                </c:pt>
                <c:pt idx="123">
                  <c:v>281.40017110089371</c:v>
                </c:pt>
                <c:pt idx="124">
                  <c:v>257.12284502619974</c:v>
                </c:pt>
                <c:pt idx="125">
                  <c:v>232.59859280954564</c:v>
                </c:pt>
                <c:pt idx="126">
                  <c:v>208.07760962035374</c:v>
                </c:pt>
                <c:pt idx="127">
                  <c:v>183.80783262204065</c:v>
                </c:pt>
                <c:pt idx="128">
                  <c:v>160.03218152161955</c:v>
                </c:pt>
                <c:pt idx="129">
                  <c:v>136.98587117617495</c:v>
                </c:pt>
                <c:pt idx="130">
                  <c:v>114.89382729490524</c:v>
                </c:pt>
                <c:pt idx="131">
                  <c:v>93.968234963227616</c:v>
                </c:pt>
                <c:pt idx="132">
                  <c:v>74.406248051554812</c:v>
                </c:pt>
                <c:pt idx="133">
                  <c:v>56.387885576146722</c:v>
                </c:pt>
                <c:pt idx="134">
                  <c:v>40.074138777239924</c:v>
                </c:pt>
                <c:pt idx="135">
                  <c:v>25.605310098475602</c:v>
                </c:pt>
                <c:pt idx="136">
                  <c:v>13.099602422833319</c:v>
                </c:pt>
                <c:pt idx="137">
                  <c:v>2.6519738781548945</c:v>
                </c:pt>
                <c:pt idx="138">
                  <c:v>5.6667296932177393</c:v>
                </c:pt>
                <c:pt idx="139">
                  <c:v>11.810355862182826</c:v>
                </c:pt>
                <c:pt idx="140">
                  <c:v>15.757735052337164</c:v>
                </c:pt>
                <c:pt idx="141">
                  <c:v>17.512676513399146</c:v>
                </c:pt>
                <c:pt idx="142">
                  <c:v>17.103672571387563</c:v>
                </c:pt>
                <c:pt idx="143">
                  <c:v>14.583316388974803</c:v>
                </c:pt>
                <c:pt idx="144">
                  <c:v>10.02744188796545</c:v>
                </c:pt>
                <c:pt idx="145">
                  <c:v>3.5339977910022755</c:v>
                </c:pt>
                <c:pt idx="146">
                  <c:v>4.7783291085310013</c:v>
                </c:pt>
                <c:pt idx="147">
                  <c:v>14.77172337888396</c:v>
                </c:pt>
                <c:pt idx="148">
                  <c:v>26.291062281514613</c:v>
                </c:pt>
                <c:pt idx="149">
                  <c:v>39.16592572517731</c:v>
                </c:pt>
                <c:pt idx="150">
                  <c:v>53.212769381923501</c:v>
                </c:pt>
                <c:pt idx="151">
                  <c:v>68.237233636438631</c:v>
                </c:pt>
                <c:pt idx="152">
                  <c:v>84.036559510481837</c:v>
                </c:pt>
                <c:pt idx="153">
                  <c:v>100.40208153111928</c:v>
                </c:pt>
                <c:pt idx="154">
                  <c:v>117.12176670885752</c:v>
                </c:pt>
                <c:pt idx="155">
                  <c:v>133.98276836908491</c:v>
                </c:pt>
                <c:pt idx="156">
                  <c:v>150.77396354216469</c:v>
                </c:pt>
                <c:pt idx="157">
                  <c:v>167.28844296414852</c:v>
                </c:pt>
                <c:pt idx="158">
                  <c:v>183.32592346673567</c:v>
                </c:pt>
                <c:pt idx="159">
                  <c:v>198.69505363248805</c:v>
                </c:pt>
                <c:pt idx="160">
                  <c:v>213.21558504556464</c:v>
                </c:pt>
                <c:pt idx="161">
                  <c:v>226.72038326113667</c:v>
                </c:pt>
                <c:pt idx="162">
                  <c:v>239.0572547257797</c:v>
                </c:pt>
                <c:pt idx="163">
                  <c:v>250.0905682802242</c:v>
                </c:pt>
                <c:pt idx="164">
                  <c:v>259.7026525350135</c:v>
                </c:pt>
                <c:pt idx="165">
                  <c:v>267.79495329576719</c:v>
                </c:pt>
                <c:pt idx="166">
                  <c:v>274.2889382919841</c:v>
                </c:pt>
                <c:pt idx="167">
                  <c:v>279.12673969334736</c:v>
                </c:pt>
                <c:pt idx="168">
                  <c:v>282.27152824010125</c:v>
                </c:pt>
                <c:pt idx="169">
                  <c:v>283.70761622763342</c:v>
                </c:pt>
                <c:pt idx="170">
                  <c:v>283.44029002735795</c:v>
                </c:pt>
                <c:pt idx="171">
                  <c:v>281.49537625339849</c:v>
                </c:pt>
                <c:pt idx="172">
                  <c:v>277.91854905460815</c:v>
                </c:pt>
                <c:pt idx="173">
                  <c:v>272.77438928195488</c:v>
                </c:pt>
                <c:pt idx="174">
                  <c:v>266.1452094112712</c:v>
                </c:pt>
                <c:pt idx="175">
                  <c:v>258.1296610514969</c:v>
                </c:pt>
                <c:pt idx="176">
                  <c:v>248.84114460171261</c:v>
                </c:pt>
                <c:pt idx="177">
                  <c:v>238.40604310196287</c:v>
                </c:pt>
                <c:pt idx="178">
                  <c:v>226.96180452167141</c:v>
                </c:pt>
                <c:pt idx="179">
                  <c:v>214.65489861739823</c:v>
                </c:pt>
                <c:pt idx="180">
                  <c:v>201.63867604461018</c:v>
                </c:pt>
                <c:pt idx="181">
                  <c:v>188.07115860604895</c:v>
                </c:pt>
                <c:pt idx="182">
                  <c:v>174.11279034650579</c:v>
                </c:pt>
                <c:pt idx="183">
                  <c:v>159.92417964935626</c:v>
                </c:pt>
                <c:pt idx="184">
                  <c:v>145.66386254776322</c:v>
                </c:pt>
                <c:pt idx="185">
                  <c:v>131.48611713156947</c:v>
                </c:pt>
                <c:pt idx="186">
                  <c:v>117.53885821302754</c:v>
                </c:pt>
                <c:pt idx="187">
                  <c:v>103.96164031890412</c:v>
                </c:pt>
                <c:pt idx="188">
                  <c:v>90.883795616232291</c:v>
                </c:pt>
                <c:pt idx="189">
                  <c:v>78.422731571715744</c:v>
                </c:pt>
                <c:pt idx="190">
                  <c:v>66.682411012630638</c:v>
                </c:pt>
                <c:pt idx="191">
                  <c:v>55.752034826286142</c:v>
                </c:pt>
                <c:pt idx="192">
                  <c:v>45.704944835817315</c:v>
                </c:pt>
                <c:pt idx="193">
                  <c:v>36.597761455938652</c:v>
                </c:pt>
                <c:pt idx="194">
                  <c:v>28.469767599999308</c:v>
                </c:pt>
                <c:pt idx="195">
                  <c:v>21.342547018660085</c:v>
                </c:pt>
                <c:pt idx="196">
                  <c:v>15.219881842325963</c:v>
                </c:pt>
                <c:pt idx="197">
                  <c:v>10.087910617367175</c:v>
                </c:pt>
                <c:pt idx="198">
                  <c:v>5.9155446145526467</c:v>
                </c:pt>
                <c:pt idx="199">
                  <c:v>2.6551366919934729</c:v>
                </c:pt>
                <c:pt idx="200">
                  <c:v>0.24339355930197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4E77-4B2E-BD25-9A5446956FAE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 Video - f4'!$B$171:$GT$171</c:f>
              <c:numCache>
                <c:formatCode>General</c:formatCode>
                <c:ptCount val="201"/>
                <c:pt idx="0">
                  <c:v>44.48384216029379</c:v>
                </c:pt>
                <c:pt idx="1">
                  <c:v>43.219033882176291</c:v>
                </c:pt>
                <c:pt idx="2">
                  <c:v>41.183883800629673</c:v>
                </c:pt>
                <c:pt idx="3">
                  <c:v>38.459813548211507</c:v>
                </c:pt>
                <c:pt idx="4">
                  <c:v>35.142016070716828</c:v>
                </c:pt>
                <c:pt idx="5">
                  <c:v>31.338041894767031</c:v>
                </c:pt>
                <c:pt idx="6">
                  <c:v>27.166198626709942</c:v>
                </c:pt>
                <c:pt idx="7">
                  <c:v>22.753786425166737</c:v>
                </c:pt>
                <c:pt idx="8">
                  <c:v>18.235194331443971</c:v>
                </c:pt>
                <c:pt idx="9">
                  <c:v>13.749884148470212</c:v>
                </c:pt>
                <c:pt idx="10">
                  <c:v>9.4402900084728465</c:v>
                </c:pt>
                <c:pt idx="11">
                  <c:v>5.4496628454392546</c:v>
                </c:pt>
                <c:pt idx="12">
                  <c:v>1.9198896784507058</c:v>
                </c:pt>
                <c:pt idx="13">
                  <c:v>1.0106820909113459</c:v>
                </c:pt>
                <c:pt idx="14">
                  <c:v>3.209385261883607</c:v>
                </c:pt>
                <c:pt idx="15">
                  <c:v>4.5513086836714489</c:v>
                </c:pt>
                <c:pt idx="16">
                  <c:v>4.9212796304518172</c:v>
                </c:pt>
                <c:pt idx="17">
                  <c:v>4.2157252092612163</c:v>
                </c:pt>
                <c:pt idx="18">
                  <c:v>2.3443869097932017</c:v>
                </c:pt>
                <c:pt idx="19">
                  <c:v>0.76813565940362372</c:v>
                </c:pt>
                <c:pt idx="20">
                  <c:v>5.1810335604973057</c:v>
                </c:pt>
                <c:pt idx="21">
                  <c:v>10.936149032038694</c:v>
                </c:pt>
                <c:pt idx="22">
                  <c:v>18.057064133447437</c:v>
                </c:pt>
                <c:pt idx="23">
                  <c:v>26.548430973408653</c:v>
                </c:pt>
                <c:pt idx="24">
                  <c:v>36.395553817832365</c:v>
                </c:pt>
                <c:pt idx="25">
                  <c:v>47.564230092051758</c:v>
                </c:pt>
                <c:pt idx="26">
                  <c:v>60.000853921212475</c:v>
                </c:pt>
                <c:pt idx="27">
                  <c:v>73.632782435133322</c:v>
                </c:pt>
                <c:pt idx="28">
                  <c:v>88.368961642571378</c:v>
                </c:pt>
                <c:pt idx="29">
                  <c:v>104.10080529801169</c:v>
                </c:pt>
                <c:pt idx="30">
                  <c:v>120.70331688444401</c:v>
                </c:pt>
                <c:pt idx="31">
                  <c:v>138.03644165958531</c:v>
                </c:pt>
                <c:pt idx="32">
                  <c:v>155.9466327005353</c:v>
                </c:pt>
                <c:pt idx="33">
                  <c:v>174.26861207067358</c:v>
                </c:pt>
                <c:pt idx="34">
                  <c:v>192.82730565791911</c:v>
                </c:pt>
                <c:pt idx="35">
                  <c:v>211.43992792746488</c:v>
                </c:pt>
                <c:pt idx="36">
                  <c:v>229.91819082359117</c:v>
                </c:pt>
                <c:pt idx="37">
                  <c:v>248.07060936921576</c:v>
                </c:pt>
                <c:pt idx="38">
                  <c:v>265.70487516951653</c:v>
                </c:pt>
                <c:pt idx="39">
                  <c:v>282.63026804401665</c:v>
                </c:pt>
                <c:pt idx="40">
                  <c:v>298.66007540224115</c:v>
                </c:pt>
                <c:pt idx="41">
                  <c:v>313.61398874910816</c:v>
                </c:pt>
                <c:pt idx="42">
                  <c:v>327.32044686055735</c:v>
                </c:pt>
                <c:pt idx="43">
                  <c:v>339.61889570577608</c:v>
                </c:pt>
                <c:pt idx="44">
                  <c:v>350.36193610328036</c:v>
                </c:pt>
                <c:pt idx="45">
                  <c:v>359.41733137294233</c:v>
                </c:pt>
                <c:pt idx="46">
                  <c:v>366.66984886926798</c:v>
                </c:pt>
                <c:pt idx="47">
                  <c:v>372.02291123296834</c:v>
                </c:pt>
                <c:pt idx="48">
                  <c:v>375.4000354542531</c:v>
                </c:pt>
                <c:pt idx="49">
                  <c:v>376.74604037471028</c:v>
                </c:pt>
                <c:pt idx="50">
                  <c:v>376.02800603411595</c:v>
                </c:pt>
                <c:pt idx="51">
                  <c:v>373.23597126003375</c:v>
                </c:pt>
                <c:pt idx="52">
                  <c:v>368.38335906503033</c:v>
                </c:pt>
                <c:pt idx="53">
                  <c:v>361.50712271999322</c:v>
                </c:pt>
                <c:pt idx="54">
                  <c:v>352.66760877200505</c:v>
                </c:pt>
                <c:pt idx="55">
                  <c:v>341.94813672990153</c:v>
                </c:pt>
                <c:pt idx="56">
                  <c:v>329.45429860778523</c:v>
                </c:pt>
                <c:pt idx="57">
                  <c:v>315.31298495396572</c:v>
                </c:pt>
                <c:pt idx="58">
                  <c:v>299.67114735801761</c:v>
                </c:pt>
                <c:pt idx="59">
                  <c:v>282.69431068071225</c:v>
                </c:pt>
                <c:pt idx="60">
                  <c:v>264.56485135068471</c:v>
                </c:pt>
                <c:pt idx="61">
                  <c:v>245.48006097990444</c:v>
                </c:pt>
                <c:pt idx="62">
                  <c:v>225.65001723167811</c:v>
                </c:pt>
                <c:pt idx="63">
                  <c:v>205.29528629714017</c:v>
                </c:pt>
                <c:pt idx="64">
                  <c:v>184.64448346921847</c:v>
                </c:pt>
                <c:pt idx="65">
                  <c:v>163.93172012064232</c:v>
                </c:pt>
                <c:pt idx="66">
                  <c:v>143.39396687224661</c:v>
                </c:pt>
                <c:pt idx="67">
                  <c:v>123.26836386125325</c:v>
                </c:pt>
                <c:pt idx="68">
                  <c:v>103.78950977232623</c:v>
                </c:pt>
                <c:pt idx="69">
                  <c:v>85.18676166741723</c:v>
                </c:pt>
                <c:pt idx="70">
                  <c:v>67.681577638746717</c:v>
                </c:pt>
                <c:pt idx="71">
                  <c:v>51.484933912352254</c:v>
                </c:pt>
                <c:pt idx="72">
                  <c:v>36.794847251783004</c:v>
                </c:pt>
                <c:pt idx="73">
                  <c:v>23.794032361623255</c:v>
                </c:pt>
                <c:pt idx="74">
                  <c:v>12.647722481974386</c:v>
                </c:pt>
                <c:pt idx="75">
                  <c:v>3.5016795155296432</c:v>
                </c:pt>
                <c:pt idx="76">
                  <c:v>3.5195821397371785</c:v>
                </c:pt>
                <c:pt idx="77">
                  <c:v>8.314336341298926</c:v>
                </c:pt>
                <c:pt idx="78">
                  <c:v>10.804931551522337</c:v>
                </c:pt>
                <c:pt idx="79">
                  <c:v>10.938806759226452</c:v>
                </c:pt>
                <c:pt idx="80">
                  <c:v>8.6892241014398532</c:v>
                </c:pt>
                <c:pt idx="81">
                  <c:v>4.0557086271637681</c:v>
                </c:pt>
                <c:pt idx="82">
                  <c:v>2.935810921815349</c:v>
                </c:pt>
                <c:pt idx="83">
                  <c:v>12.23316292622636</c:v>
                </c:pt>
                <c:pt idx="84">
                  <c:v>23.758394365457658</c:v>
                </c:pt>
                <c:pt idx="85">
                  <c:v>37.408528476575619</c:v>
                </c:pt>
                <c:pt idx="86">
                  <c:v>53.056610623607071</c:v>
                </c:pt>
                <c:pt idx="87">
                  <c:v>70.553030999650503</c:v>
                </c:pt>
                <c:pt idx="88">
                  <c:v>89.727109510077256</c:v>
                </c:pt>
                <c:pt idx="89">
                  <c:v>110.3889250804538</c:v>
                </c:pt>
                <c:pt idx="90">
                  <c:v>132.3313687349962</c:v>
                </c:pt>
                <c:pt idx="91">
                  <c:v>155.33239713503403</c:v>
                </c:pt>
                <c:pt idx="92">
                  <c:v>179.15746088390708</c:v>
                </c:pt>
                <c:pt idx="93">
                  <c:v>203.56207982348852</c:v>
                </c:pt>
                <c:pt idx="94">
                  <c:v>228.29453579305641</c:v>
                </c:pt>
                <c:pt idx="95">
                  <c:v>253.09865191456782</c:v>
                </c:pt>
                <c:pt idx="96">
                  <c:v>277.71662642641263</c:v>
                </c:pt>
                <c:pt idx="97">
                  <c:v>301.89188842298108</c:v>
                </c:pt>
                <c:pt idx="98">
                  <c:v>325.37194257789787</c:v>
                </c:pt>
                <c:pt idx="99">
                  <c:v>347.9111700380065</c:v>
                </c:pt>
                <c:pt idx="100">
                  <c:v>369.27355317191359</c:v>
                </c:pt>
                <c:pt idx="101">
                  <c:v>389.23529273530477</c:v>
                </c:pt>
                <c:pt idx="102">
                  <c:v>407.58728726494121</c:v>
                </c:pt>
                <c:pt idx="103">
                  <c:v>424.1374461194082</c:v>
                </c:pt>
                <c:pt idx="104">
                  <c:v>438.71280952826299</c:v>
                </c:pt>
                <c:pt idx="105">
                  <c:v>451.16145126910789</c:v>
                </c:pt>
                <c:pt idx="106">
                  <c:v>461.35414213745344</c:v>
                </c:pt>
                <c:pt idx="107">
                  <c:v>469.18575517676254</c:v>
                </c:pt>
                <c:pt idx="108">
                  <c:v>474.57639666242875</c:v>
                </c:pt>
                <c:pt idx="109">
                  <c:v>477.47225004763146</c:v>
                </c:pt>
                <c:pt idx="110">
                  <c:v>477.84612344278031</c:v>
                </c:pt>
                <c:pt idx="111">
                  <c:v>475.69769467356849</c:v>
                </c:pt>
                <c:pt idx="112">
                  <c:v>471.05345150418572</c:v>
                </c:pt>
                <c:pt idx="113">
                  <c:v>463.96632817982993</c:v>
                </c:pt>
                <c:pt idx="114">
                  <c:v>454.51504299388978</c:v>
                </c:pt>
                <c:pt idx="115">
                  <c:v>442.80314507778263</c:v>
                </c:pt>
                <c:pt idx="116">
                  <c:v>428.95778200391084</c:v>
                </c:pt>
                <c:pt idx="117">
                  <c:v>413.1282030442195</c:v>
                </c:pt>
                <c:pt idx="118">
                  <c:v>395.48401599976899</c:v>
                </c:pt>
                <c:pt idx="119">
                  <c:v>376.21321837408794</c:v>
                </c:pt>
                <c:pt idx="120">
                  <c:v>355.52002627098005</c:v>
                </c:pt>
                <c:pt idx="121">
                  <c:v>333.62252672498926</c:v>
                </c:pt>
                <c:pt idx="122">
                  <c:v>310.75018119239462</c:v>
                </c:pt>
                <c:pt idx="123">
                  <c:v>287.14120961853382</c:v>
                </c:pt>
                <c:pt idx="124">
                  <c:v>263.03988583361877</c:v>
                </c:pt>
                <c:pt idx="125">
                  <c:v>238.693775998349</c:v>
                </c:pt>
                <c:pt idx="126">
                  <c:v>214.35095241133959</c:v>
                </c:pt>
                <c:pt idx="127">
                  <c:v>190.25721519595069</c:v>
                </c:pt>
                <c:pt idx="128">
                  <c:v>166.653354202488</c:v>
                </c:pt>
                <c:pt idx="129">
                  <c:v>143.7724828955017</c:v>
                </c:pt>
                <c:pt idx="130">
                  <c:v>121.83747505224831</c:v>
                </c:pt>
                <c:pt idx="131">
                  <c:v>101.05853378902164</c:v>
                </c:pt>
                <c:pt idx="132">
                  <c:v>81.63092077310958</c:v>
                </c:pt>
                <c:pt idx="133">
                  <c:v>63.732871489914004</c:v>
                </c:pt>
                <c:pt idx="134">
                  <c:v>47.523720141531044</c:v>
                </c:pt>
                <c:pt idx="135">
                  <c:v>33.142255182756365</c:v>
                </c:pt>
                <c:pt idx="136">
                  <c:v>20.705323684295017</c:v>
                </c:pt>
                <c:pt idx="137">
                  <c:v>10.306699685113385</c:v>
                </c:pt>
                <c:pt idx="138">
                  <c:v>2.0162284931016967</c:v>
                </c:pt>
                <c:pt idx="139">
                  <c:v>4.1207444456567712</c:v>
                </c:pt>
                <c:pt idx="140">
                  <c:v>8.0836549232364963</c:v>
                </c:pt>
                <c:pt idx="141">
                  <c:v>9.8767098946510288</c:v>
                </c:pt>
                <c:pt idx="142">
                  <c:v>9.5285877542919675</c:v>
                </c:pt>
                <c:pt idx="143">
                  <c:v>7.0918542371484543</c:v>
                </c:pt>
                <c:pt idx="144">
                  <c:v>2.6421026153341431</c:v>
                </c:pt>
                <c:pt idx="145">
                  <c:v>3.7231698557146653</c:v>
                </c:pt>
                <c:pt idx="146">
                  <c:v>11.885934156425144</c:v>
                </c:pt>
                <c:pt idx="147">
                  <c:v>21.709232363203736</c:v>
                </c:pt>
                <c:pt idx="148">
                  <c:v>33.038990412073204</c:v>
                </c:pt>
                <c:pt idx="149">
                  <c:v>45.706017574750952</c:v>
                </c:pt>
                <c:pt idx="150">
                  <c:v>59.528167291261425</c:v>
                </c:pt>
                <c:pt idx="151">
                  <c:v>74.312632153237473</c:v>
                </c:pt>
                <c:pt idx="152">
                  <c:v>89.858344319221288</c:v>
                </c:pt>
                <c:pt idx="153">
                  <c:v>105.95845148561804</c:v>
                </c:pt>
                <c:pt idx="154">
                  <c:v>122.4028377482406</c:v>
                </c:pt>
                <c:pt idx="155">
                  <c:v>138.98065827886816</c:v>
                </c:pt>
                <c:pt idx="156">
                  <c:v>155.48285671355205</c:v>
                </c:pt>
                <c:pt idx="157">
                  <c:v>171.70463450448824</c:v>
                </c:pt>
                <c:pt idx="158">
                  <c:v>187.44784222039863</c:v>
                </c:pt>
                <c:pt idx="159">
                  <c:v>202.52326388215093</c:v>
                </c:pt>
                <c:pt idx="160">
                  <c:v>216.75276687689956</c:v>
                </c:pt>
                <c:pt idx="161">
                  <c:v>229.97129178709667</c:v>
                </c:pt>
                <c:pt idx="162">
                  <c:v>242.02865857789746</c:v>
                </c:pt>
                <c:pt idx="163">
                  <c:v>252.79116798149875</c:v>
                </c:pt>
                <c:pt idx="164">
                  <c:v>262.14297956997598</c:v>
                </c:pt>
                <c:pt idx="165">
                  <c:v>269.98725088618426</c:v>
                </c:pt>
                <c:pt idx="166">
                  <c:v>276.24702506944863</c:v>
                </c:pt>
                <c:pt idx="167">
                  <c:v>280.86585763089516</c:v>
                </c:pt>
                <c:pt idx="168">
                  <c:v>283.8081763622701</c:v>
                </c:pt>
                <c:pt idx="169">
                  <c:v>285.05937176047945</c:v>
                </c:pt>
                <c:pt idx="170">
                  <c:v>284.62561877543862</c:v>
                </c:pt>
                <c:pt idx="171">
                  <c:v>282.53343409837311</c:v>
                </c:pt>
                <c:pt idx="172">
                  <c:v>278.82897655881601</c:v>
                </c:pt>
                <c:pt idx="173">
                  <c:v>273.57710144922436</c:v>
                </c:pt>
                <c:pt idx="174">
                  <c:v>266.86018270559947</c:v>
                </c:pt>
                <c:pt idx="175">
                  <c:v>258.77671980164104</c:v>
                </c:pt>
                <c:pt idx="176">
                  <c:v>249.43974892586567</c:v>
                </c:pt>
                <c:pt idx="177">
                  <c:v>238.97508047150052</c:v>
                </c:pt>
                <c:pt idx="178">
                  <c:v>227.5193870465973</c:v>
                </c:pt>
                <c:pt idx="179">
                  <c:v>215.21816807894257</c:v>
                </c:pt>
                <c:pt idx="180">
                  <c:v>202.22361862303492</c:v>
                </c:pt>
                <c:pt idx="181">
                  <c:v>188.6924311548338</c:v>
                </c:pt>
                <c:pt idx="182">
                  <c:v>174.78355994872817</c:v>
                </c:pt>
                <c:pt idx="183">
                  <c:v>160.65597805936636</c:v>
                </c:pt>
                <c:pt idx="184">
                  <c:v>146.46645697252103</c:v>
                </c:pt>
                <c:pt idx="185">
                  <c:v>132.36739864275796</c:v>
                </c:pt>
                <c:pt idx="186">
                  <c:v>118.50474890488734</c:v>
                </c:pt>
                <c:pt idx="187">
                  <c:v>105.01602013944159</c:v>
                </c:pt>
                <c:pt idx="188">
                  <c:v>92.02844960287743</c:v>
                </c:pt>
                <c:pt idx="189">
                  <c:v>79.657318018633134</c:v>
                </c:pt>
                <c:pt idx="190">
                  <c:v>68.004450887747311</c:v>
                </c:pt>
                <c:pt idx="191">
                  <c:v>57.156922543775671</c:v>
                </c:pt>
                <c:pt idx="192">
                  <c:v>47.185980276407115</c:v>
                </c:pt>
                <c:pt idx="193">
                  <c:v>38.146202915102222</c:v>
                </c:pt>
                <c:pt idx="194">
                  <c:v>30.074905134993696</c:v>
                </c:pt>
                <c:pt idx="195">
                  <c:v>22.991795461549415</c:v>
                </c:pt>
                <c:pt idx="196">
                  <c:v>16.898892549634681</c:v>
                </c:pt>
                <c:pt idx="197">
                  <c:v>11.780700839798355</c:v>
                </c:pt>
                <c:pt idx="198">
                  <c:v>7.604643194151155</c:v>
                </c:pt>
                <c:pt idx="199">
                  <c:v>4.3217446309967436</c:v>
                </c:pt>
                <c:pt idx="200">
                  <c:v>1.8675578563271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4E77-4B2E-BD25-9A5446956FAE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4 Video - f4'!$B$172:$GT$172</c:f>
              <c:numCache>
                <c:formatCode>General</c:formatCode>
                <c:ptCount val="201"/>
                <c:pt idx="0">
                  <c:v>43.541179095440825</c:v>
                </c:pt>
                <c:pt idx="1">
                  <c:v>42.595499838421595</c:v>
                </c:pt>
                <c:pt idx="2">
                  <c:v>40.876284200689057</c:v>
                </c:pt>
                <c:pt idx="3">
                  <c:v>38.462800986793034</c:v>
                </c:pt>
                <c:pt idx="4">
                  <c:v>35.448133552305883</c:v>
                </c:pt>
                <c:pt idx="5">
                  <c:v>31.937787149739506</c:v>
                </c:pt>
                <c:pt idx="6">
                  <c:v>28.048108863148268</c:v>
                </c:pt>
                <c:pt idx="7">
                  <c:v>23.904542669566638</c:v>
                </c:pt>
                <c:pt idx="8">
                  <c:v>19.639744315773989</c:v>
                </c:pt>
                <c:pt idx="9">
                  <c:v>15.391582515737232</c:v>
                </c:pt>
                <c:pt idx="10">
                  <c:v>11.301054435905945</c:v>
                </c:pt>
                <c:pt idx="11">
                  <c:v>7.5101445253605794</c:v>
                </c:pt>
                <c:pt idx="12">
                  <c:v>4.1596564534448985</c:v>
                </c:pt>
                <c:pt idx="13">
                  <c:v>1.3870482316447497</c:v>
                </c:pt>
                <c:pt idx="14">
                  <c:v>0.67569948323844087</c:v>
                </c:pt>
                <c:pt idx="15">
                  <c:v>1.9041523785178478</c:v>
                </c:pt>
                <c:pt idx="16">
                  <c:v>2.1834000962154021</c:v>
                </c:pt>
                <c:pt idx="17">
                  <c:v>1.4099150194569965</c:v>
                </c:pt>
                <c:pt idx="18">
                  <c:v>0.50673363011373784</c:v>
                </c:pt>
                <c:pt idx="19">
                  <c:v>3.6423343348920301</c:v>
                </c:pt>
                <c:pt idx="20">
                  <c:v>8.0566781932072349</c:v>
                </c:pt>
                <c:pt idx="21">
                  <c:v>13.792413429626015</c:v>
                </c:pt>
                <c:pt idx="22">
                  <c:v>20.874125986292484</c:v>
                </c:pt>
                <c:pt idx="23">
                  <c:v>29.307659720860538</c:v>
                </c:pt>
                <c:pt idx="24">
                  <c:v>39.079686606891542</c:v>
                </c:pt>
                <c:pt idx="25">
                  <c:v>50.157534070369813</c:v>
                </c:pt>
                <c:pt idx="26">
                  <c:v>62.489273242831189</c:v>
                </c:pt>
                <c:pt idx="27">
                  <c:v>76.00406851013021</c:v>
                </c:pt>
                <c:pt idx="28">
                  <c:v>90.612785329200349</c:v>
                </c:pt>
                <c:pt idx="29">
                  <c:v>106.20884991635197</c:v>
                </c:pt>
                <c:pt idx="30">
                  <c:v>122.66935112219574</c:v>
                </c:pt>
                <c:pt idx="31">
                  <c:v>139.85637164156125</c:v>
                </c:pt>
                <c:pt idx="32">
                  <c:v>157.61853270158741</c:v>
                </c:pt>
                <c:pt idx="33">
                  <c:v>175.79273356518115</c:v>
                </c:pt>
                <c:pt idx="34">
                  <c:v>194.20606461541882</c:v>
                </c:pt>
                <c:pt idx="35">
                  <c:v>212.67787048136077</c:v>
                </c:pt>
                <c:pt idx="36">
                  <c:v>231.02193765597156</c:v>
                </c:pt>
                <c:pt idx="37">
                  <c:v>249.04877936746487</c:v>
                </c:pt>
                <c:pt idx="38">
                  <c:v>266.56798911752031</c:v>
                </c:pt>
                <c:pt idx="39">
                  <c:v>283.39063331024647</c:v>
                </c:pt>
                <c:pt idx="40">
                  <c:v>299.33165277687544</c:v>
                </c:pt>
                <c:pt idx="41">
                  <c:v>314.21224276071086</c:v>
                </c:pt>
                <c:pt idx="42">
                  <c:v>327.86218106789903</c:v>
                </c:pt>
                <c:pt idx="43">
                  <c:v>340.12207461050855</c:v>
                </c:pt>
                <c:pt idx="44">
                  <c:v>350.84549546285319</c:v>
                </c:pt>
                <c:pt idx="45">
                  <c:v>359.90097880905273</c:v>
                </c:pt>
                <c:pt idx="46">
                  <c:v>367.17385676409845</c:v>
                </c:pt>
                <c:pt idx="47">
                  <c:v>372.56790398252389</c:v>
                </c:pt>
                <c:pt idx="48">
                  <c:v>376.00677320449279</c:v>
                </c:pt>
                <c:pt idx="49">
                  <c:v>377.43520140131045</c:v>
                </c:pt>
                <c:pt idx="50">
                  <c:v>376.81996994025354</c:v>
                </c:pt>
                <c:pt idx="51">
                  <c:v>374.15060515840736</c:v>
                </c:pt>
                <c:pt idx="52">
                  <c:v>369.43980888051601</c:v>
                </c:pt>
                <c:pt idx="53">
                  <c:v>362.72361169817088</c:v>
                </c:pt>
                <c:pt idx="54">
                  <c:v>354.06124520679174</c:v>
                </c:pt>
                <c:pt idx="55">
                  <c:v>343.53473283141255</c:v>
                </c:pt>
                <c:pt idx="56">
                  <c:v>331.24820232023649</c:v>
                </c:pt>
                <c:pt idx="57">
                  <c:v>317.3269264040369</c:v>
                </c:pt>
                <c:pt idx="58">
                  <c:v>301.91610146791356</c:v>
                </c:pt>
                <c:pt idx="59">
                  <c:v>285.17937731864686</c:v>
                </c:pt>
                <c:pt idx="60">
                  <c:v>267.29715421628498</c:v>
                </c:pt>
                <c:pt idx="61">
                  <c:v>248.4646662348373</c:v>
                </c:pt>
                <c:pt idx="62">
                  <c:v>228.88987268851682</c:v>
                </c:pt>
                <c:pt idx="63">
                  <c:v>208.79118177407443</c:v>
                </c:pt>
                <c:pt idx="64">
                  <c:v>188.39503270673123</c:v>
                </c:pt>
                <c:pt idx="65">
                  <c:v>167.93336444083545</c:v>
                </c:pt>
                <c:pt idx="66">
                  <c:v>147.64100054425322</c:v>
                </c:pt>
                <c:pt idx="67">
                  <c:v>127.75298091929338</c:v>
                </c:pt>
                <c:pt idx="68">
                  <c:v>108.50187181861554</c:v>
                </c:pt>
                <c:pt idx="69">
                  <c:v>90.11508598246462</c:v>
                </c:pt>
                <c:pt idx="70">
                  <c:v>72.812244718671465</c:v>
                </c:pt>
                <c:pt idx="71">
                  <c:v>56.802613358743862</c:v>
                </c:pt>
                <c:pt idx="72">
                  <c:v>42.2826407562535</c:v>
                </c:pt>
                <c:pt idx="73">
                  <c:v>29.433632356397744</c:v>
                </c:pt>
                <c:pt idx="74">
                  <c:v>18.419584871335562</c:v>
                </c:pt>
                <c:pt idx="75">
                  <c:v>9.3852087622407439</c:v>
                </c:pt>
                <c:pt idx="76">
                  <c:v>2.4541625776467058</c:v>
                </c:pt>
                <c:pt idx="77">
                  <c:v>2.2724792459160139</c:v>
                </c:pt>
                <c:pt idx="78">
                  <c:v>4.7175062217361088</c:v>
                </c:pt>
                <c:pt idx="79">
                  <c:v>4.8285833276448882</c:v>
                </c:pt>
                <c:pt idx="80">
                  <c:v>2.5789813697660162</c:v>
                </c:pt>
                <c:pt idx="81">
                  <c:v>2.03198334034012</c:v>
                </c:pt>
                <c:pt idx="82">
                  <c:v>8.9788061192283219</c:v>
                </c:pt>
                <c:pt idx="83">
                  <c:v>18.20995048981835</c:v>
                </c:pt>
                <c:pt idx="84">
                  <c:v>29.648303311408313</c:v>
                </c:pt>
                <c:pt idx="85">
                  <c:v>43.191924046890698</c:v>
                </c:pt>
                <c:pt idx="86">
                  <c:v>58.715080278408898</c:v>
                </c:pt>
                <c:pt idx="87">
                  <c:v>76.06955819746905</c:v>
                </c:pt>
                <c:pt idx="88">
                  <c:v>95.086233539786548</c:v>
                </c:pt>
                <c:pt idx="89">
                  <c:v>115.57688534786584</c:v>
                </c:pt>
                <c:pt idx="90">
                  <c:v>137.3362320624484</c:v>
                </c:pt>
                <c:pt idx="91">
                  <c:v>160.14416680203482</c:v>
                </c:pt>
                <c:pt idx="92">
                  <c:v>183.76816631934162</c:v>
                </c:pt>
                <c:pt idx="93">
                  <c:v>207.96584605320942</c:v>
                </c:pt>
                <c:pt idx="94">
                  <c:v>232.48763194896253</c:v>
                </c:pt>
                <c:pt idx="95">
                  <c:v>257.07951832048383</c:v>
                </c:pt>
                <c:pt idx="96">
                  <c:v>281.48587999013699</c:v>
                </c:pt>
                <c:pt idx="97">
                  <c:v>305.45230628062615</c:v>
                </c:pt>
                <c:pt idx="98">
                  <c:v>328.72842415394274</c:v>
                </c:pt>
                <c:pt idx="99">
                  <c:v>351.07067790014634</c:v>
                </c:pt>
                <c:pt idx="100">
                  <c:v>372.24503327166343</c:v>
                </c:pt>
                <c:pt idx="101">
                  <c:v>392.0295748312883</c:v>
                </c:pt>
                <c:pt idx="102">
                  <c:v>410.21696652380137</c:v>
                </c:pt>
                <c:pt idx="103">
                  <c:v>426.61674707734454</c:v>
                </c:pt>
                <c:pt idx="104">
                  <c:v>441.05743377244681</c:v>
                </c:pt>
                <c:pt idx="105">
                  <c:v>453.38841036089246</c:v>
                </c:pt>
                <c:pt idx="106">
                  <c:v>463.48157744675541</c:v>
                </c:pt>
                <c:pt idx="107">
                  <c:v>471.23274642776903</c:v>
                </c:pt>
                <c:pt idx="108">
                  <c:v>476.56276110357987</c:v>
                </c:pt>
                <c:pt idx="109">
                  <c:v>479.4183342525028</c:v>
                </c:pt>
                <c:pt idx="110">
                  <c:v>479.77258982212498</c:v>
                </c:pt>
                <c:pt idx="111">
                  <c:v>477.62530483161771</c:v>
                </c:pt>
                <c:pt idx="112">
                  <c:v>473.00284860384113</c:v>
                </c:pt>
                <c:pt idx="113">
                  <c:v>465.95782049128286</c:v>
                </c:pt>
                <c:pt idx="114">
                  <c:v>456.56839078937713</c:v>
                </c:pt>
                <c:pt idx="115">
                  <c:v>444.9373530017578</c:v>
                </c:pt>
                <c:pt idx="116">
                  <c:v>431.19089899319732</c:v>
                </c:pt>
                <c:pt idx="117">
                  <c:v>415.4771317972793</c:v>
                </c:pt>
                <c:pt idx="118">
                  <c:v>397.96433389880588</c:v>
                </c:pt>
                <c:pt idx="119">
                  <c:v>378.83901164927283</c:v>
                </c:pt>
                <c:pt idx="120">
                  <c:v>358.303739063774</c:v>
                </c:pt>
                <c:pt idx="121">
                  <c:v>336.57482655867472</c:v>
                </c:pt>
                <c:pt idx="122">
                  <c:v>313.87984219398794</c:v>
                </c:pt>
                <c:pt idx="123">
                  <c:v>290.45501465888742</c:v>
                </c:pt>
                <c:pt idx="124">
                  <c:v>266.54254856349667</c:v>
                </c:pt>
                <c:pt idx="125">
                  <c:v>242.38788355946556</c:v>
                </c:pt>
                <c:pt idx="126">
                  <c:v>218.23692939477351</c:v>
                </c:pt>
                <c:pt idx="127">
                  <c:v>194.33330920805037</c:v>
                </c:pt>
                <c:pt idx="128">
                  <c:v>170.91564318248868</c:v>
                </c:pt>
                <c:pt idx="129">
                  <c:v>148.21490411173906</c:v>
                </c:pt>
                <c:pt idx="130">
                  <c:v>126.45187548724816</c:v>
                </c:pt>
                <c:pt idx="131">
                  <c:v>105.8347414100345</c:v>
                </c:pt>
                <c:pt idx="132">
                  <c:v>86.556835975978458</c:v>
                </c:pt>
                <c:pt idx="133">
                  <c:v>68.794577802598496</c:v>
                </c:pt>
                <c:pt idx="134">
                  <c:v>52.705613081174796</c:v>
                </c:pt>
                <c:pt idx="135">
                  <c:v>38.427187978800568</c:v>
                </c:pt>
                <c:pt idx="136">
                  <c:v>26.074768411620823</c:v>
                </c:pt>
                <c:pt idx="137">
                  <c:v>15.740922197224185</c:v>
                </c:pt>
                <c:pt idx="138">
                  <c:v>7.4944754074706426</c:v>
                </c:pt>
                <c:pt idx="139">
                  <c:v>1.3799514216302495</c:v>
                </c:pt>
                <c:pt idx="140">
                  <c:v>2.5827022361477976</c:v>
                </c:pt>
                <c:pt idx="141">
                  <c:v>4.3980976599160453</c:v>
                </c:pt>
                <c:pt idx="142">
                  <c:v>4.095102790352402</c:v>
                </c:pt>
                <c:pt idx="143">
                  <c:v>1.7262554220957946</c:v>
                </c:pt>
                <c:pt idx="144">
                  <c:v>2.6330963205561209</c:v>
                </c:pt>
                <c:pt idx="145">
                  <c:v>8.8859150880128848</c:v>
                </c:pt>
                <c:pt idx="146">
                  <c:v>16.914841929350153</c:v>
                </c:pt>
                <c:pt idx="147">
                  <c:v>26.583792457321078</c:v>
                </c:pt>
                <c:pt idx="148">
                  <c:v>37.739760883906904</c:v>
                </c:pt>
                <c:pt idx="149">
                  <c:v>50.214808822535069</c:v>
                </c:pt>
                <c:pt idx="150">
                  <c:v>63.828213607707177</c:v>
                </c:pt>
                <c:pt idx="151">
                  <c:v>78.388749051217445</c:v>
                </c:pt>
                <c:pt idx="152">
                  <c:v>93.697070058424458</c:v>
                </c:pt>
                <c:pt idx="153">
                  <c:v>109.54817138608809</c:v>
                </c:pt>
                <c:pt idx="154">
                  <c:v>125.73389004869769</c:v>
                </c:pt>
                <c:pt idx="155">
                  <c:v>142.04542048211292</c:v>
                </c:pt>
                <c:pt idx="156">
                  <c:v>158.27581155621681</c:v>
                </c:pt>
                <c:pt idx="157">
                  <c:v>174.22241489198791</c:v>
                </c:pt>
                <c:pt idx="158">
                  <c:v>189.68925467810567</c:v>
                </c:pt>
                <c:pt idx="159">
                  <c:v>204.4892902884784</c:v>
                </c:pt>
                <c:pt idx="160">
                  <c:v>218.44654446097545</c:v>
                </c:pt>
                <c:pt idx="161">
                  <c:v>231.39807159088653</c:v>
                </c:pt>
                <c:pt idx="162">
                  <c:v>243.19574279780775</c:v>
                </c:pt>
                <c:pt idx="163">
                  <c:v>253.70782681552328</c:v>
                </c:pt>
                <c:pt idx="164">
                  <c:v>262.82034840122066</c:v>
                </c:pt>
                <c:pt idx="165">
                  <c:v>270.43820883007896</c:v>
                </c:pt>
                <c:pt idx="166">
                  <c:v>276.48605609816224</c:v>
                </c:pt>
                <c:pt idx="167">
                  <c:v>280.90889566255208</c:v>
                </c:pt>
                <c:pt idx="168">
                  <c:v>283.67243586278676</c:v>
                </c:pt>
                <c:pt idx="169">
                  <c:v>284.76316555058997</c:v>
                </c:pt>
                <c:pt idx="170">
                  <c:v>284.18816486332247</c:v>
                </c:pt>
                <c:pt idx="171">
                  <c:v>281.97465346794917</c:v>
                </c:pt>
                <c:pt idx="172">
                  <c:v>278.16928393413457</c:v>
                </c:pt>
                <c:pt idx="173">
                  <c:v>272.83719112557225</c:v>
                </c:pt>
                <c:pt idx="174">
                  <c:v>266.06081158722122</c:v>
                </c:pt>
                <c:pt idx="175">
                  <c:v>257.93848981389198</c:v>
                </c:pt>
                <c:pt idx="176">
                  <c:v>248.58289097586191</c:v>
                </c:pt>
                <c:pt idx="177">
                  <c:v>238.11924211586248</c:v>
                </c:pt>
                <c:pt idx="178">
                  <c:v>226.68342598783696</c:v>
                </c:pt>
                <c:pt idx="179">
                  <c:v>214.4199535538134</c:v>
                </c:pt>
                <c:pt idx="180">
                  <c:v>201.47984266730271</c:v>
                </c:pt>
                <c:pt idx="181">
                  <c:v>188.01843163025254</c:v>
                </c:pt>
                <c:pt idx="182">
                  <c:v>174.19315710047502</c:v>
                </c:pt>
                <c:pt idx="183">
                  <c:v>160.16132623699795</c:v>
                </c:pt>
                <c:pt idx="184">
                  <c:v>146.07791299601044</c:v>
                </c:pt>
                <c:pt idx="185">
                  <c:v>132.09340812885102</c:v>
                </c:pt>
                <c:pt idx="186">
                  <c:v>118.35175168957187</c:v>
                </c:pt>
                <c:pt idx="187">
                  <c:v>104.98837574151341</c:v>
                </c:pt>
                <c:pt idx="188">
                  <c:v>92.128383473348279</c:v>
                </c:pt>
                <c:pt idx="189">
                  <c:v>79.884889113039421</c:v>
                </c:pt>
                <c:pt idx="190">
                  <c:v>68.357540885364372</c:v>
                </c:pt>
                <c:pt idx="191">
                  <c:v>57.631246821457651</c:v>
                </c:pt>
                <c:pt idx="192">
                  <c:v>47.775120527403573</c:v>
                </c:pt>
                <c:pt idx="193">
                  <c:v>38.841661086936831</c:v>
                </c:pt>
                <c:pt idx="194">
                  <c:v>30.866178147474645</c:v>
                </c:pt>
                <c:pt idx="195">
                  <c:v>23.866469958353456</c:v>
                </c:pt>
                <c:pt idx="196">
                  <c:v>17.842758736739427</c:v>
                </c:pt>
                <c:pt idx="197">
                  <c:v>12.777884273325826</c:v>
                </c:pt>
                <c:pt idx="198">
                  <c:v>8.6377532008427664</c:v>
                </c:pt>
                <c:pt idx="199">
                  <c:v>5.3720378783507794</c:v>
                </c:pt>
                <c:pt idx="200">
                  <c:v>2.9151154380603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4E77-4B2E-BD25-9A5446956FAE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73:$GT$173</c:f>
              <c:numCache>
                <c:formatCode>General</c:formatCode>
                <c:ptCount val="201"/>
                <c:pt idx="0">
                  <c:v>42.033829992772404</c:v>
                </c:pt>
                <c:pt idx="1">
                  <c:v>41.372363086921631</c:v>
                </c:pt>
                <c:pt idx="2">
                  <c:v>39.934516378315948</c:v>
                </c:pt>
                <c:pt idx="3">
                  <c:v>37.797366342066312</c:v>
                </c:pt>
                <c:pt idx="4">
                  <c:v>35.051848035444834</c:v>
                </c:pt>
                <c:pt idx="5">
                  <c:v>31.801383908888631</c:v>
                </c:pt>
                <c:pt idx="6">
                  <c:v>28.160324551272492</c:v>
                </c:pt>
                <c:pt idx="7">
                  <c:v>24.252223699666413</c:v>
                </c:pt>
                <c:pt idx="8">
                  <c:v>20.207972002753294</c:v>
                </c:pt>
                <c:pt idx="9">
                  <c:v>16.163815854548261</c:v>
                </c:pt>
                <c:pt idx="10">
                  <c:v>12.259289089378553</c:v>
                </c:pt>
                <c:pt idx="11">
                  <c:v>8.6350864331625079</c:v>
                </c:pt>
                <c:pt idx="12">
                  <c:v>5.4309083275295515</c:v>
                </c:pt>
                <c:pt idx="13">
                  <c:v>2.7833070747855997</c:v>
                </c:pt>
                <c:pt idx="14">
                  <c:v>0.82356419063329667</c:v>
                </c:pt>
                <c:pt idx="15">
                  <c:v>0.32437159967141482</c:v>
                </c:pt>
                <c:pt idx="16">
                  <c:v>0.54585712008434895</c:v>
                </c:pt>
                <c:pt idx="17">
                  <c:v>0.26258913942527778</c:v>
                </c:pt>
                <c:pt idx="18">
                  <c:v>2.1915733861454103</c:v>
                </c:pt>
                <c:pt idx="19">
                  <c:v>5.3172793143498582</c:v>
                </c:pt>
                <c:pt idx="20">
                  <c:v>9.700109068367107</c:v>
                </c:pt>
                <c:pt idx="21">
                  <c:v>15.383531647513868</c:v>
                </c:pt>
                <c:pt idx="22">
                  <c:v>22.393155296525222</c:v>
                </c:pt>
                <c:pt idx="23">
                  <c:v>30.736037488977406</c:v>
                </c:pt>
                <c:pt idx="24">
                  <c:v>40.400243001636348</c:v>
                </c:pt>
                <c:pt idx="25">
                  <c:v>51.354657334543951</c:v>
                </c:pt>
                <c:pt idx="26">
                  <c:v>63.549059396385701</c:v>
                </c:pt>
                <c:pt idx="27">
                  <c:v>76.914453989713067</c:v>
                </c:pt>
                <c:pt idx="28">
                  <c:v>91.363661238868531</c:v>
                </c:pt>
                <c:pt idx="29">
                  <c:v>106.79215674789282</c:v>
                </c:pt>
                <c:pt idx="30">
                  <c:v>123.07915299864356</c:v>
                </c:pt>
                <c:pt idx="31">
                  <c:v>140.08890934209259</c:v>
                </c:pt>
                <c:pt idx="32">
                  <c:v>157.67225493798753</c:v>
                </c:pt>
                <c:pt idx="33">
                  <c:v>175.66830619737783</c:v>
                </c:pt>
                <c:pt idx="34">
                  <c:v>193.90635771400466</c:v>
                </c:pt>
                <c:pt idx="35">
                  <c:v>212.2079233663714</c:v>
                </c:pt>
                <c:pt idx="36">
                  <c:v>230.38890226124005</c:v>
                </c:pt>
                <c:pt idx="37">
                  <c:v>248.26184249643802</c:v>
                </c:pt>
                <c:pt idx="38">
                  <c:v>265.63827436732987</c:v>
                </c:pt>
                <c:pt idx="39">
                  <c:v>282.33108364397816</c:v>
                </c:pt>
                <c:pt idx="40">
                  <c:v>298.15689491733514</c:v>
                </c:pt>
                <c:pt idx="41">
                  <c:v>312.93843476061966</c:v>
                </c:pt>
                <c:pt idx="42">
                  <c:v>326.50684457954662</c:v>
                </c:pt>
                <c:pt idx="43">
                  <c:v>338.70391353076985</c:v>
                </c:pt>
                <c:pt idx="44">
                  <c:v>349.38420276560828</c:v>
                </c:pt>
                <c:pt idx="45">
                  <c:v>358.41703349507623</c:v>
                </c:pt>
                <c:pt idx="46">
                  <c:v>365.68831295722771</c:v>
                </c:pt>
                <c:pt idx="47">
                  <c:v>371.10217427938812</c:v>
                </c:pt>
                <c:pt idx="48">
                  <c:v>374.58240844250014</c:v>
                </c:pt>
                <c:pt idx="49">
                  <c:v>376.07366904537912</c:v>
                </c:pt>
                <c:pt idx="50">
                  <c:v>375.54243330257322</c:v>
                </c:pt>
                <c:pt idx="51">
                  <c:v>372.97770565719412</c:v>
                </c:pt>
                <c:pt idx="52">
                  <c:v>368.39145351335958</c:v>
                </c:pt>
                <c:pt idx="53">
                  <c:v>361.81876785346958</c:v>
                </c:pt>
                <c:pt idx="54">
                  <c:v>353.31774486345194</c:v>
                </c:pt>
                <c:pt idx="55">
                  <c:v>342.96908810318496</c:v>
                </c:pt>
                <c:pt idx="56">
                  <c:v>330.87543418770821</c:v>
                </c:pt>
                <c:pt idx="57">
                  <c:v>317.16040834553337</c:v>
                </c:pt>
                <c:pt idx="58">
                  <c:v>301.96741955169864</c:v>
                </c:pt>
                <c:pt idx="59">
                  <c:v>285.45820815433319</c:v>
                </c:pt>
                <c:pt idx="60">
                  <c:v>267.81116198492396</c:v>
                </c:pt>
                <c:pt idx="61">
                  <c:v>249.21941982653041</c:v>
                </c:pt>
                <c:pt idx="62">
                  <c:v>229.88878377548116</c:v>
                </c:pt>
                <c:pt idx="63">
                  <c:v>210.03546443791632</c:v>
                </c:pt>
                <c:pt idx="64">
                  <c:v>189.88368502331875</c:v>
                </c:pt>
                <c:pt idx="65">
                  <c:v>169.663172206768</c:v>
                </c:pt>
                <c:pt idx="66">
                  <c:v>149.60656310769411</c:v>
                </c:pt>
                <c:pt idx="67">
                  <c:v>129.94675885707244</c:v>
                </c:pt>
                <c:pt idx="68">
                  <c:v>110.9142559832279</c:v>
                </c:pt>
                <c:pt idx="69">
                  <c:v>92.734487229070879</c:v>
                </c:pt>
                <c:pt idx="70">
                  <c:v>75.625203415576863</c:v>
                </c:pt>
                <c:pt idx="71">
                  <c:v>59.793927587163601</c:v>
                </c:pt>
                <c:pt idx="72">
                  <c:v>45.435511918434948</c:v>
                </c:pt>
                <c:pt idx="73">
                  <c:v>32.729826737230908</c:v>
                </c:pt>
                <c:pt idx="74">
                  <c:v>21.839609539181954</c:v>
                </c:pt>
                <c:pt idx="75">
                  <c:v>12.90850005143748</c:v>
                </c:pt>
                <c:pt idx="76">
                  <c:v>6.0592852694310588</c:v>
                </c:pt>
                <c:pt idx="77">
                  <c:v>1.3923759657884212</c:v>
                </c:pt>
                <c:pt idx="78">
                  <c:v>1.0154665163785479</c:v>
                </c:pt>
                <c:pt idx="79">
                  <c:v>1.11213729050081</c:v>
                </c:pt>
                <c:pt idx="80">
                  <c:v>1.1290840091369247</c:v>
                </c:pt>
                <c:pt idx="81">
                  <c:v>5.7090936384598976</c:v>
                </c:pt>
                <c:pt idx="82">
                  <c:v>12.60281875325116</c:v>
                </c:pt>
                <c:pt idx="83">
                  <c:v>21.759369672606521</c:v>
                </c:pt>
                <c:pt idx="84">
                  <c:v>33.10248854637436</c:v>
                </c:pt>
                <c:pt idx="85">
                  <c:v>46.531290076591169</c:v>
                </c:pt>
                <c:pt idx="86">
                  <c:v>61.921286489537422</c:v>
                </c:pt>
                <c:pt idx="87">
                  <c:v>79.125685589776552</c:v>
                </c:pt>
                <c:pt idx="88">
                  <c:v>97.976947490713798</c:v>
                </c:pt>
                <c:pt idx="89">
                  <c:v>118.28858254659775</c:v>
                </c:pt>
                <c:pt idx="90">
                  <c:v>139.85717014527378</c:v>
                </c:pt>
                <c:pt idx="91">
                  <c:v>162.46457539373776</c:v>
                </c:pt>
                <c:pt idx="92">
                  <c:v>185.88033837113559</c:v>
                </c:pt>
                <c:pt idx="93">
                  <c:v>209.86420856459608</c:v>
                </c:pt>
                <c:pt idx="94">
                  <c:v>234.16879536688481</c:v>
                </c:pt>
                <c:pt idx="95">
                  <c:v>258.54230412219471</c:v>
                </c:pt>
                <c:pt idx="96">
                  <c:v>282.73132617418383</c:v>
                </c:pt>
                <c:pt idx="97">
                  <c:v>306.48365071108674</c:v>
                </c:pt>
                <c:pt idx="98">
                  <c:v>329.55106592433282</c:v>
                </c:pt>
                <c:pt idx="99">
                  <c:v>351.69211710303637</c:v>
                </c:pt>
                <c:pt idx="100">
                  <c:v>372.6747897758076</c:v>
                </c:pt>
                <c:pt idx="101">
                  <c:v>392.27908687781735</c:v>
                </c:pt>
                <c:pt idx="102">
                  <c:v>410.29947015467309</c:v>
                </c:pt>
                <c:pt idx="103">
                  <c:v>426.54713760076231</c:v>
                </c:pt>
                <c:pt idx="104">
                  <c:v>440.85211064943843</c:v>
                </c:pt>
                <c:pt idx="105">
                  <c:v>453.0651070628914</c:v>
                </c:pt>
                <c:pt idx="106">
                  <c:v>463.05917798419074</c:v>
                </c:pt>
                <c:pt idx="107">
                  <c:v>470.7310903828502</c:v>
                </c:pt>
                <c:pt idx="108">
                  <c:v>476.00243911532374</c:v>
                </c:pt>
                <c:pt idx="109">
                  <c:v>478.82047599745022</c:v>
                </c:pt>
                <c:pt idx="110">
                  <c:v>479.15864660917117</c:v>
                </c:pt>
                <c:pt idx="111">
                  <c:v>477.01682898320024</c:v>
                </c:pt>
                <c:pt idx="112">
                  <c:v>472.42127182783275</c:v>
                </c:pt>
                <c:pt idx="113">
                  <c:v>465.42423345802524</c:v>
                </c:pt>
                <c:pt idx="114">
                  <c:v>456.10332611624949</c:v>
                </c:pt>
                <c:pt idx="115">
                  <c:v>444.56057381362587</c:v>
                </c:pt>
                <c:pt idx="116">
                  <c:v>430.92119517137684</c:v>
                </c:pt>
                <c:pt idx="117">
                  <c:v>415.33212595282839</c:v>
                </c:pt>
                <c:pt idx="118">
                  <c:v>397.96029900879444</c:v>
                </c:pt>
                <c:pt idx="119">
                  <c:v>378.99070217815034</c:v>
                </c:pt>
                <c:pt idx="120">
                  <c:v>358.62423725721209</c:v>
                </c:pt>
                <c:pt idx="121">
                  <c:v>337.07540544566768</c:v>
                </c:pt>
                <c:pt idx="122">
                  <c:v>314.56984666604814</c:v>
                </c:pt>
                <c:pt idx="123">
                  <c:v>291.3417618145528</c:v>
                </c:pt>
                <c:pt idx="124">
                  <c:v>267.63124831387586</c:v>
                </c:pt>
                <c:pt idx="125">
                  <c:v>243.68158028810274</c:v>
                </c:pt>
                <c:pt idx="126">
                  <c:v>219.73646525474899</c:v>
                </c:pt>
                <c:pt idx="127">
                  <c:v>196.03730942304034</c:v>
                </c:pt>
                <c:pt idx="128">
                  <c:v>172.82052349865037</c:v>
                </c:pt>
                <c:pt idx="129">
                  <c:v>150.31490032596503</c:v>
                </c:pt>
                <c:pt idx="130">
                  <c:v>128.73909475675293</c:v>
                </c:pt>
                <c:pt idx="131">
                  <c:v>108.29923483060558</c:v>
                </c:pt>
                <c:pt idx="132">
                  <c:v>89.186691703713095</c:v>
                </c:pt>
                <c:pt idx="133">
                  <c:v>71.576033788685152</c:v>
                </c:pt>
                <c:pt idx="134">
                  <c:v>55.62318829331042</c:v>
                </c:pt>
                <c:pt idx="135">
                  <c:v>41.463830798122743</c:v>
                </c:pt>
                <c:pt idx="136">
                  <c:v>29.21202072242162</c:v>
                </c:pt>
                <c:pt idx="137">
                  <c:v>18.959097529915546</c:v>
                </c:pt>
                <c:pt idx="138">
                  <c:v>10.77284935485573</c:v>
                </c:pt>
                <c:pt idx="139">
                  <c:v>4.6969624259042799</c:v>
                </c:pt>
                <c:pt idx="140">
                  <c:v>0.75075626813540863</c:v>
                </c:pt>
                <c:pt idx="141">
                  <c:v>1.0707937852862601</c:v>
                </c:pt>
                <c:pt idx="142">
                  <c:v>0.79674869923845504</c:v>
                </c:pt>
                <c:pt idx="143">
                  <c:v>1.5203821846570904</c:v>
                </c:pt>
                <c:pt idx="144">
                  <c:v>5.8055003880437841</c:v>
                </c:pt>
                <c:pt idx="145">
                  <c:v>11.962036905816372</c:v>
                </c:pt>
                <c:pt idx="146">
                  <c:v>19.873315150536591</c:v>
                </c:pt>
                <c:pt idx="147">
                  <c:v>29.404140299494138</c:v>
                </c:pt>
                <c:pt idx="148">
                  <c:v>40.40259444202249</c:v>
                </c:pt>
                <c:pt idx="149">
                  <c:v>52.702014512006087</c:v>
                </c:pt>
                <c:pt idx="150">
                  <c:v>66.123127864927838</c:v>
                </c:pt>
                <c:pt idx="151">
                  <c:v>80.476318545957298</c:v>
                </c:pt>
                <c:pt idx="152">
                  <c:v>95.563995817302839</c:v>
                </c:pt>
                <c:pt idx="153">
                  <c:v>111.18303538709463</c:v>
                </c:pt>
                <c:pt idx="154">
                  <c:v>127.12726302186879</c:v>
                </c:pt>
                <c:pt idx="155">
                  <c:v>143.18994983925489</c:v>
                </c:pt>
                <c:pt idx="156">
                  <c:v>159.16628857111149</c:v>
                </c:pt>
                <c:pt idx="157">
                  <c:v>174.85582045983782</c:v>
                </c:pt>
                <c:pt idx="158">
                  <c:v>190.06478319700605</c:v>
                </c:pt>
                <c:pt idx="159">
                  <c:v>204.6083514242996</c:v>
                </c:pt>
                <c:pt idx="160">
                  <c:v>218.31274277802243</c:v>
                </c:pt>
                <c:pt idx="161">
                  <c:v>231.01716425185833</c:v>
                </c:pt>
                <c:pt idx="162">
                  <c:v>242.57557575570573</c:v>
                </c:pt>
                <c:pt idx="163">
                  <c:v>252.85825013505666</c:v>
                </c:pt>
                <c:pt idx="164">
                  <c:v>261.75311155579141</c:v>
                </c:pt>
                <c:pt idx="165">
                  <c:v>269.16683702050113</c:v>
                </c:pt>
                <c:pt idx="166">
                  <c:v>275.02570882890154</c:v>
                </c:pt>
                <c:pt idx="167">
                  <c:v>279.27620898854303</c:v>
                </c:pt>
                <c:pt idx="168">
                  <c:v>281.88534988304531</c:v>
                </c:pt>
                <c:pt idx="169">
                  <c:v>282.84073887224918</c:v>
                </c:pt>
                <c:pt idx="170">
                  <c:v>282.15037788990486</c:v>
                </c:pt>
                <c:pt idx="171">
                  <c:v>279.84220247735368</c:v>
                </c:pt>
                <c:pt idx="172">
                  <c:v>275.96336800384427</c:v>
                </c:pt>
                <c:pt idx="173">
                  <c:v>270.5792940340541</c:v>
                </c:pt>
                <c:pt idx="174">
                  <c:v>263.7724808706875</c:v>
                </c:pt>
                <c:pt idx="175">
                  <c:v>255.64111518601592</c:v>
                </c:pt>
                <c:pt idx="176">
                  <c:v>246.29748432440508</c:v>
                </c:pt>
                <c:pt idx="177">
                  <c:v>235.86622127441052</c:v>
                </c:pt>
                <c:pt idx="178">
                  <c:v>224.48240444313237</c:v>
                </c:pt>
                <c:pt idx="179">
                  <c:v>212.28953818985238</c:v>
                </c:pt>
                <c:pt idx="180">
                  <c:v>199.43744156707658</c:v>
                </c:pt>
                <c:pt idx="181">
                  <c:v>186.08007385551122</c:v>
                </c:pt>
                <c:pt idx="182">
                  <c:v>172.37332625021509</c:v>
                </c:pt>
                <c:pt idx="183">
                  <c:v>158.47280944770455</c:v>
                </c:pt>
                <c:pt idx="184">
                  <c:v>144.53166689238969</c:v>
                </c:pt>
                <c:pt idx="185">
                  <c:v>130.69844306443389</c:v>
                </c:pt>
                <c:pt idx="186">
                  <c:v>117.11503543381387</c:v>
                </c:pt>
                <c:pt idx="187">
                  <c:v>103.91475757572054</c:v>
                </c:pt>
                <c:pt idx="188">
                  <c:v>91.220539453835812</c:v>
                </c:pt>
                <c:pt idx="189">
                  <c:v>79.14328904843606</c:v>
                </c:pt>
                <c:pt idx="190">
                  <c:v>67.780437358015263</c:v>
                </c:pt>
                <c:pt idx="191">
                  <c:v>57.214686362617897</c:v>
                </c:pt>
                <c:pt idx="192">
                  <c:v>47.512976834566139</c:v>
                </c:pt>
                <c:pt idx="193">
                  <c:v>38.725689951396795</c:v>
                </c:pt>
                <c:pt idx="194">
                  <c:v>30.886093543311961</c:v>
                </c:pt>
                <c:pt idx="195">
                  <c:v>24.010040532578792</c:v>
                </c:pt>
                <c:pt idx="196">
                  <c:v>18.095923736504417</c:v>
                </c:pt>
                <c:pt idx="197">
                  <c:v>13.124887751892681</c:v>
                </c:pt>
                <c:pt idx="198">
                  <c:v>9.0612951613703761</c:v>
                </c:pt>
                <c:pt idx="199">
                  <c:v>5.8534408453192768</c:v>
                </c:pt>
                <c:pt idx="200">
                  <c:v>3.434504792007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4E77-4B2E-BD25-9A5446956FAE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74:$GT$174</c:f>
              <c:numCache>
                <c:formatCode>General</c:formatCode>
                <c:ptCount val="201"/>
                <c:pt idx="0">
                  <c:v>40.01873109984146</c:v>
                </c:pt>
                <c:pt idx="1">
                  <c:v>39.605934574911323</c:v>
                </c:pt>
                <c:pt idx="2">
                  <c:v>38.414272264852833</c:v>
                </c:pt>
                <c:pt idx="3">
                  <c:v>36.518588813906582</c:v>
                </c:pt>
                <c:pt idx="4">
                  <c:v>34.007632272966966</c:v>
                </c:pt>
                <c:pt idx="5">
                  <c:v>30.982704762430991</c:v>
                </c:pt>
                <c:pt idx="6">
                  <c:v>27.556124403107855</c:v>
                </c:pt>
                <c:pt idx="7">
                  <c:v>23.849520633725248</c:v>
                </c:pt>
                <c:pt idx="8">
                  <c:v>19.991987201300304</c:v>
                </c:pt>
                <c:pt idx="9">
                  <c:v>16.118118948906311</c:v>
                </c:pt>
                <c:pt idx="10">
                  <c:v>12.365960012403537</c:v>
                </c:pt>
                <c:pt idx="11">
                  <c:v>8.8748921562930896</c:v>
                </c:pt>
                <c:pt idx="12">
                  <c:v>5.7834927165131855</c:v>
                </c:pt>
                <c:pt idx="13">
                  <c:v>3.227391967105508</c:v>
                </c:pt>
                <c:pt idx="14">
                  <c:v>1.337159685536998</c:v>
                </c:pt>
                <c:pt idx="15">
                  <c:v>0.23625026030963692</c:v>
                </c:pt>
                <c:pt idx="16">
                  <c:v>3.9034871444828007E-2</c:v>
                </c:pt>
                <c:pt idx="17">
                  <c:v>0.84894809137609817</c:v>
                </c:pt>
                <c:pt idx="18">
                  <c:v>2.756774717204618</c:v>
                </c:pt>
                <c:pt idx="19">
                  <c:v>5.8391007760175242</c:v>
                </c:pt>
                <c:pt idx="20">
                  <c:v>10.156950467980261</c:v>
                </c:pt>
                <c:pt idx="21">
                  <c:v>15.754628355893823</c:v>
                </c:pt>
                <c:pt idx="22">
                  <c:v>22.658783406950761</c:v>
                </c:pt>
                <c:pt idx="23">
                  <c:v>30.877708577603201</c:v>
                </c:pt>
                <c:pt idx="24">
                  <c:v>40.400886543374881</c:v>
                </c:pt>
                <c:pt idx="25">
                  <c:v>51.198788951771725</c:v>
                </c:pt>
                <c:pt idx="26">
                  <c:v>63.222933259388313</c:v>
                </c:pt>
                <c:pt idx="27">
                  <c:v>76.406197846134276</c:v>
                </c:pt>
                <c:pt idx="28">
                  <c:v>90.663392722993663</c:v>
                </c:pt>
                <c:pt idx="29">
                  <c:v>105.89207980764262</c:v>
                </c:pt>
                <c:pt idx="30">
                  <c:v>121.97363347681187</c:v>
                </c:pt>
                <c:pt idx="31">
                  <c:v>138.77452895664501</c:v>
                </c:pt>
                <c:pt idx="32">
                  <c:v>156.14784312206794</c:v>
                </c:pt>
                <c:pt idx="33">
                  <c:v>173.93494948088775</c:v>
                </c:pt>
                <c:pt idx="34">
                  <c:v>191.967386553018</c:v>
                </c:pt>
                <c:pt idx="35">
                  <c:v>210.06887655198051</c:v>
                </c:pt>
                <c:pt idx="36">
                  <c:v>228.05746926344844</c:v>
                </c:pt>
                <c:pt idx="37">
                  <c:v>245.74778431918</c:v>
                </c:pt>
                <c:pt idx="38">
                  <c:v>262.95332370540825</c:v>
                </c:pt>
                <c:pt idx="39">
                  <c:v>279.4888253395186</c:v>
                </c:pt>
                <c:pt idx="40">
                  <c:v>295.17262791019601</c:v>
                </c:pt>
                <c:pt idx="41">
                  <c:v>309.82901691210492</c:v>
                </c:pt>
                <c:pt idx="42">
                  <c:v>323.29052191988995</c:v>
                </c:pt>
                <c:pt idx="43">
                  <c:v>335.40013563649478</c:v>
                </c:pt>
                <c:pt idx="44">
                  <c:v>346.01342611145088</c:v>
                </c:pt>
                <c:pt idx="45">
                  <c:v>355.00051474531347</c:v>
                </c:pt>
                <c:pt idx="46">
                  <c:v>362.24789426177733</c:v>
                </c:pt>
                <c:pt idx="47">
                  <c:v>367.66006271992865</c:v>
                </c:pt>
                <c:pt idx="48">
                  <c:v>371.1609518323142</c:v>
                </c:pt>
                <c:pt idx="49">
                  <c:v>372.69513032305213</c:v>
                </c:pt>
                <c:pt idx="50">
                  <c:v>372.2287657737329</c:v>
                </c:pt>
                <c:pt idx="51">
                  <c:v>369.7503313299996</c:v>
                </c:pt>
                <c:pt idx="52">
                  <c:v>365.27104674253934</c:v>
                </c:pt>
                <c:pt idx="53">
                  <c:v>358.82504645466531</c:v>
                </c:pt>
                <c:pt idx="54">
                  <c:v>350.46927078498504</c:v>
                </c:pt>
                <c:pt idx="55">
                  <c:v>340.28307964686678</c:v>
                </c:pt>
                <c:pt idx="56">
                  <c:v>328.36759165492231</c:v>
                </c:pt>
                <c:pt idx="57">
                  <c:v>314.84475485067634</c:v>
                </c:pt>
                <c:pt idx="58">
                  <c:v>299.8561585935185</c:v>
                </c:pt>
                <c:pt idx="59">
                  <c:v>283.56159936826657</c:v>
                </c:pt>
                <c:pt idx="60">
                  <c:v>266.13741631787235</c:v>
                </c:pt>
                <c:pt idx="61">
                  <c:v>247.77461518145495</c:v>
                </c:pt>
                <c:pt idx="62">
                  <c:v>228.67680196866795</c:v>
                </c:pt>
                <c:pt idx="63">
                  <c:v>209.05795009881359</c:v>
                </c:pt>
                <c:pt idx="64">
                  <c:v>189.14002684760516</c:v>
                </c:pt>
                <c:pt idx="65">
                  <c:v>169.15050674996579</c:v>
                </c:pt>
                <c:pt idx="66">
                  <c:v>149.31980108142213</c:v>
                </c:pt>
                <c:pt idx="67">
                  <c:v>129.87863366519551</c:v>
                </c:pt>
                <c:pt idx="68">
                  <c:v>111.05539401294591</c:v>
                </c:pt>
                <c:pt idx="69">
                  <c:v>93.073499194621533</c:v>
                </c:pt>
                <c:pt idx="70">
                  <c:v>76.148795841876591</c:v>
                </c:pt>
                <c:pt idx="71">
                  <c:v>60.487033319478677</c:v>
                </c:pt>
                <c:pt idx="72">
                  <c:v>46.281438354073316</c:v>
                </c:pt>
                <c:pt idx="73">
                  <c:v>33.710420298172828</c:v>
                </c:pt>
                <c:pt idx="74">
                  <c:v>22.935434742293054</c:v>
                </c:pt>
                <c:pt idx="75">
                  <c:v>14.099031387054053</c:v>
                </c:pt>
                <c:pt idx="76">
                  <c:v>7.3231099711301004</c:v>
                </c:pt>
                <c:pt idx="77">
                  <c:v>2.7074056453339228</c:v>
                </c:pt>
                <c:pt idx="78">
                  <c:v>0.32822251650051792</c:v>
                </c:pt>
                <c:pt idx="79">
                  <c:v>0.23743118901189078</c:v>
                </c:pt>
                <c:pt idx="80">
                  <c:v>2.4617430413563199</c:v>
                </c:pt>
                <c:pt idx="81">
                  <c:v>7.0022707269894617</c:v>
                </c:pt>
                <c:pt idx="82">
                  <c:v>13.834381021809612</c:v>
                </c:pt>
                <c:pt idx="83">
                  <c:v>22.907842695073782</c:v>
                </c:pt>
                <c:pt idx="84">
                  <c:v>34.147268597821167</c:v>
                </c:pt>
                <c:pt idx="85">
                  <c:v>47.452847684550186</c:v>
                </c:pt>
                <c:pt idx="86">
                  <c:v>62.701359251698854</c:v>
                </c:pt>
                <c:pt idx="87">
                  <c:v>79.747458331537615</c:v>
                </c:pt>
                <c:pt idx="88">
                  <c:v>98.425217962507276</c:v>
                </c:pt>
                <c:pt idx="89">
                  <c:v>118.54991100540681</c:v>
                </c:pt>
                <c:pt idx="90">
                  <c:v>139.92001132576397</c:v>
                </c:pt>
                <c:pt idx="91">
                  <c:v>162.31939155039396</c:v>
                </c:pt>
                <c:pt idx="92">
                  <c:v>185.51969226192514</c:v>
                </c:pt>
                <c:pt idx="93">
                  <c:v>209.28283544709464</c:v>
                </c:pt>
                <c:pt idx="94">
                  <c:v>233.36365328750503</c:v>
                </c:pt>
                <c:pt idx="95">
                  <c:v>257.51260199604309</c:v>
                </c:pt>
                <c:pt idx="96">
                  <c:v>281.47852937498175</c:v>
                </c:pt>
                <c:pt idx="97">
                  <c:v>305.01146411530306</c:v>
                </c:pt>
                <c:pt idx="98">
                  <c:v>327.86539457894514</c:v>
                </c:pt>
                <c:pt idx="99">
                  <c:v>349.80100490991578</c:v>
                </c:pt>
                <c:pt idx="100">
                  <c:v>370.58833680537248</c:v>
                </c:pt>
                <c:pt idx="101">
                  <c:v>390.00934613813104</c:v>
                </c:pt>
                <c:pt idx="102">
                  <c:v>407.86032484743339</c:v>
                </c:pt>
                <c:pt idx="103">
                  <c:v>423.95416009060159</c:v>
                </c:pt>
                <c:pt idx="104">
                  <c:v>438.12240455566672</c:v>
                </c:pt>
                <c:pt idx="105">
                  <c:v>450.21713405144766</c:v>
                </c:pt>
                <c:pt idx="106">
                  <c:v>460.11257099044155</c:v>
                </c:pt>
                <c:pt idx="107">
                  <c:v>467.70645513145229</c:v>
                </c:pt>
                <c:pt idx="108">
                  <c:v>472.92114592029634</c:v>
                </c:pt>
                <c:pt idx="109">
                  <c:v>475.70444392272435</c:v>
                </c:pt>
                <c:pt idx="110">
                  <c:v>476.03012214621026</c:v>
                </c:pt>
                <c:pt idx="111">
                  <c:v>473.89816145707363</c:v>
                </c:pt>
                <c:pt idx="112">
                  <c:v>469.33468777580896</c:v>
                </c:pt>
                <c:pt idx="113">
                  <c:v>462.39161223502185</c:v>
                </c:pt>
                <c:pt idx="114">
                  <c:v>453.14597896921339</c:v>
                </c:pt>
                <c:pt idx="115">
                  <c:v>441.69902863225997</c:v>
                </c:pt>
                <c:pt idx="116">
                  <c:v>428.17498906591482</c:v>
                </c:pt>
                <c:pt idx="117">
                  <c:v>412.7196077313493</c:v>
                </c:pt>
                <c:pt idx="118">
                  <c:v>395.4984435276603</c:v>
                </c:pt>
                <c:pt idx="119">
                  <c:v>376.69493842051429</c:v>
                </c:pt>
                <c:pt idx="120">
                  <c:v>356.50829185738166</c:v>
                </c:pt>
                <c:pt idx="121">
                  <c:v>335.15116322277436</c:v>
                </c:pt>
                <c:pt idx="122">
                  <c:v>312.84722956052531</c:v>
                </c:pt>
                <c:pt idx="123">
                  <c:v>289.82862743704965</c:v>
                </c:pt>
                <c:pt idx="124">
                  <c:v>266.3333091202706</c:v>
                </c:pt>
                <c:pt idx="125">
                  <c:v>242.60234418819468</c:v>
                </c:pt>
                <c:pt idx="126">
                  <c:v>218.87719824804557</c:v>
                </c:pt>
                <c:pt idx="127">
                  <c:v>195.39702063497077</c:v>
                </c:pt>
                <c:pt idx="128">
                  <c:v>172.39597276671913</c:v>
                </c:pt>
                <c:pt idx="129">
                  <c:v>150.10062826004673</c:v>
                </c:pt>
                <c:pt idx="130">
                  <c:v>128.72747497317638</c:v>
                </c:pt>
                <c:pt idx="131">
                  <c:v>108.48054783812042</c:v>
                </c:pt>
                <c:pt idx="132">
                  <c:v>89.549219703096128</c:v>
                </c:pt>
                <c:pt idx="133">
                  <c:v>72.10617543877899</c:v>
                </c:pt>
                <c:pt idx="134">
                  <c:v>56.305592296790678</c:v>
                </c:pt>
                <c:pt idx="135">
                  <c:v>42.281546972248705</c:v>
                </c:pt>
                <c:pt idx="136">
                  <c:v>30.14666704532155</c:v>
                </c:pt>
                <c:pt idx="137">
                  <c:v>19.991041493335246</c:v>
                </c:pt>
                <c:pt idx="138">
                  <c:v>11.881401811353699</c:v>
                </c:pt>
                <c:pt idx="139">
                  <c:v>5.8605819936363073</c:v>
                </c:pt>
                <c:pt idx="140">
                  <c:v>1.9472622508836697</c:v>
                </c:pt>
                <c:pt idx="141">
                  <c:v>0.13599790973373896</c:v>
                </c:pt>
                <c:pt idx="142">
                  <c:v>0.39753150319545788</c:v>
                </c:pt>
                <c:pt idx="143">
                  <c:v>2.6793826553312625</c:v>
                </c:pt>
                <c:pt idx="144">
                  <c:v>6.9067070318506847</c:v>
                </c:pt>
                <c:pt idx="145">
                  <c:v>12.983412410773056</c:v>
                </c:pt>
                <c:pt idx="146">
                  <c:v>20.793516862983783</c:v>
                </c:pt>
                <c:pt idx="147">
                  <c:v>30.202731158498938</c:v>
                </c:pt>
                <c:pt idx="148">
                  <c:v>41.060244865397976</c:v>
                </c:pt>
                <c:pt idx="149">
                  <c:v>53.200693216769309</c:v>
                </c:pt>
                <c:pt idx="150">
                  <c:v>66.44627971558134</c:v>
                </c:pt>
                <c:pt idx="151">
                  <c:v>80.609027653592946</c:v>
                </c:pt>
                <c:pt idx="152">
                  <c:v>95.493132259895489</c:v>
                </c:pt>
                <c:pt idx="153">
                  <c:v>110.89738408500531</c:v>
                </c:pt>
                <c:pt idx="154">
                  <c:v>126.61763348087536</c:v>
                </c:pt>
                <c:pt idx="155">
                  <c:v>142.44926566459475</c:v>
                </c:pt>
                <c:pt idx="156">
                  <c:v>158.18965585814115</c:v>
                </c:pt>
                <c:pt idx="157">
                  <c:v>173.64057437797291</c:v>
                </c:pt>
                <c:pt idx="158">
                  <c:v>188.61051230148959</c:v>
                </c:pt>
                <c:pt idx="159">
                  <c:v>202.91689945288479</c:v>
                </c:pt>
                <c:pt idx="160">
                  <c:v>216.3881879146162</c:v>
                </c:pt>
                <c:pt idx="161">
                  <c:v>228.86577606431874</c:v>
                </c:pt>
                <c:pt idx="162">
                  <c:v>240.20575023805424</c:v>
                </c:pt>
                <c:pt idx="163">
                  <c:v>250.28042350314385</c:v>
                </c:pt>
                <c:pt idx="164">
                  <c:v>258.97965365773985</c:v>
                </c:pt>
                <c:pt idx="165">
                  <c:v>266.21192542693473</c:v>
                </c:pt>
                <c:pt idx="166">
                  <c:v>271.90518486100802</c:v>
                </c:pt>
                <c:pt idx="167">
                  <c:v>276.00741712249209</c:v>
                </c:pt>
                <c:pt idx="168">
                  <c:v>278.48696213537778</c:v>
                </c:pt>
                <c:pt idx="169">
                  <c:v>279.33256592092278</c:v>
                </c:pt>
                <c:pt idx="170">
                  <c:v>278.55316881821005</c:v>
                </c:pt>
                <c:pt idx="171">
                  <c:v>276.17743514159537</c:v>
                </c:pt>
                <c:pt idx="172">
                  <c:v>272.25303211936324</c:v>
                </c:pt>
                <c:pt idx="173">
                  <c:v>266.84566914692186</c:v>
                </c:pt>
                <c:pt idx="174">
                  <c:v>260.03791143350998</c:v>
                </c:pt>
                <c:pt idx="175">
                  <c:v>251.92778498521096</c:v>
                </c:pt>
                <c:pt idx="176">
                  <c:v>242.62719251280305</c:v>
                </c:pt>
                <c:pt idx="177">
                  <c:v>232.26016224698904</c:v>
                </c:pt>
                <c:pt idx="178">
                  <c:v>220.96095375528819</c:v>
                </c:pt>
                <c:pt idx="179">
                  <c:v>208.87204665725091</c:v>
                </c:pt>
                <c:pt idx="180">
                  <c:v>196.1420396043597</c:v>
                </c:pt>
                <c:pt idx="181">
                  <c:v>182.92348800884989</c:v>
                </c:pt>
                <c:pt idx="182">
                  <c:v>169.37070975685157</c:v>
                </c:pt>
                <c:pt idx="183">
                  <c:v>155.63758851547635</c:v>
                </c:pt>
                <c:pt idx="184">
                  <c:v>141.87540423516259</c:v>
                </c:pt>
                <c:pt idx="185">
                  <c:v>128.2307200569486</c:v>
                </c:pt>
                <c:pt idx="186">
                  <c:v>114.84335406341903</c:v>
                </c:pt>
                <c:pt idx="187">
                  <c:v>101.84446317065752</c:v>
                </c:pt>
                <c:pt idx="188">
                  <c:v>89.354764960148401</c:v>
                </c:pt>
                <c:pt idx="189">
                  <c:v>77.48292141227131</c:v>
                </c:pt>
                <c:pt idx="190">
                  <c:v>66.324106349212684</c:v>
                </c:pt>
                <c:pt idx="191">
                  <c:v>55.958775951259319</c:v>
                </c:pt>
                <c:pt idx="192">
                  <c:v>46.451659006813209</c:v>
                </c:pt>
                <c:pt idx="193">
                  <c:v>37.850980626741176</c:v>
                </c:pt>
                <c:pt idx="194">
                  <c:v>30.187930034530982</c:v>
                </c:pt>
                <c:pt idx="195">
                  <c:v>23.476379774441963</c:v>
                </c:pt>
                <c:pt idx="196">
                  <c:v>17.712860301762955</c:v>
                </c:pt>
                <c:pt idx="197">
                  <c:v>12.876790475374177</c:v>
                </c:pt>
                <c:pt idx="198">
                  <c:v>8.9309610070765046</c:v>
                </c:pt>
                <c:pt idx="199">
                  <c:v>5.8222644791373117</c:v>
                </c:pt>
                <c:pt idx="200">
                  <c:v>3.4826621657207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4E77-4B2E-BD25-9A5446956FAE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75:$GT$175</c:f>
              <c:numCache>
                <c:formatCode>General</c:formatCode>
                <c:ptCount val="201"/>
                <c:pt idx="0">
                  <c:v>37.560354206701518</c:v>
                </c:pt>
                <c:pt idx="1">
                  <c:v>37.360455815844411</c:v>
                </c:pt>
                <c:pt idx="2">
                  <c:v>36.379565411491228</c:v>
                </c:pt>
                <c:pt idx="3">
                  <c:v>34.690256305580789</c:v>
                </c:pt>
                <c:pt idx="4">
                  <c:v>32.379050834552437</c:v>
                </c:pt>
                <c:pt idx="5">
                  <c:v>29.545093260797774</c:v>
                </c:pt>
                <c:pt idx="6">
                  <c:v>26.298633264174065</c:v>
                </c:pt>
                <c:pt idx="7">
                  <c:v>22.759341926689149</c:v>
                </c:pt>
                <c:pt idx="8">
                  <c:v>19.05448429012506</c:v>
                </c:pt>
                <c:pt idx="9">
                  <c:v>15.316974415623026</c:v>
                </c:pt>
                <c:pt idx="10">
                  <c:v>11.683340374231923</c:v>
                </c:pt>
                <c:pt idx="11">
                  <c:v>8.2916277307803554</c:v>
                </c:pt>
                <c:pt idx="12">
                  <c:v>5.2792708375385686</c:v>
                </c:pt>
                <c:pt idx="13">
                  <c:v>2.7809616211996473</c:v>
                </c:pt>
                <c:pt idx="14">
                  <c:v>0.92654552385792699</c:v>
                </c:pt>
                <c:pt idx="15">
                  <c:v>0.161026152061649</c:v>
                </c:pt>
                <c:pt idx="16">
                  <c:v>0.36765903664936117</c:v>
                </c:pt>
                <c:pt idx="17">
                  <c:v>0.41003367417712722</c:v>
                </c:pt>
                <c:pt idx="18">
                  <c:v>2.2630185282138622</c:v>
                </c:pt>
                <c:pt idx="19">
                  <c:v>5.2682910062960602</c:v>
                </c:pt>
                <c:pt idx="20">
                  <c:v>9.487508374263939</c:v>
                </c:pt>
                <c:pt idx="21">
                  <c:v>14.965825547137008</c:v>
                </c:pt>
                <c:pt idx="22">
                  <c:v>21.730950634431803</c:v>
                </c:pt>
                <c:pt idx="23">
                  <c:v>29.792433942429899</c:v>
                </c:pt>
                <c:pt idx="24">
                  <c:v>39.141201140966061</c:v>
                </c:pt>
                <c:pt idx="25">
                  <c:v>49.749338098416693</c:v>
                </c:pt>
                <c:pt idx="26">
                  <c:v>61.570131590044937</c:v>
                </c:pt>
                <c:pt idx="27">
                  <c:v>74.538366733779796</c:v>
                </c:pt>
                <c:pt idx="28">
                  <c:v>88.570878646479414</c:v>
                </c:pt>
                <c:pt idx="29">
                  <c:v>103.56735248536043</c:v>
                </c:pt>
                <c:pt idx="30">
                  <c:v>119.41136278565276</c:v>
                </c:pt>
                <c:pt idx="31">
                  <c:v>135.97163986770136</c:v>
                </c:pt>
                <c:pt idx="32">
                  <c:v>153.10354810417994</c:v>
                </c:pt>
                <c:pt idx="33">
                  <c:v>170.65075804826839</c:v>
                </c:pt>
                <c:pt idx="34">
                  <c:v>188.4470918615601</c:v>
                </c:pt>
                <c:pt idx="35">
                  <c:v>206.31851917817093</c:v>
                </c:pt>
                <c:pt idx="36">
                  <c:v>224.08527852779861</c:v>
                </c:pt>
                <c:pt idx="37">
                  <c:v>241.56409774044971</c:v>
                </c:pt>
                <c:pt idx="38">
                  <c:v>258.57048539040915</c:v>
                </c:pt>
                <c:pt idx="39">
                  <c:v>274.92106432375346</c:v>
                </c:pt>
                <c:pt idx="40">
                  <c:v>290.43591766491375</c:v>
                </c:pt>
                <c:pt idx="41">
                  <c:v>304.94091742152972</c:v>
                </c:pt>
                <c:pt idx="42">
                  <c:v>318.27000590653779</c:v>
                </c:pt>
                <c:pt idx="43">
                  <c:v>330.26740067087525</c:v>
                </c:pt>
                <c:pt idx="44">
                  <c:v>340.78969448349324</c:v>
                </c:pt>
                <c:pt idx="45">
                  <c:v>349.70782309713519</c:v>
                </c:pt>
                <c:pt idx="46">
                  <c:v>356.90887508371407</c:v>
                </c:pt>
                <c:pt idx="47">
                  <c:v>362.29771989304618</c:v>
                </c:pt>
                <c:pt idx="48">
                  <c:v>365.79843246010699</c:v>
                </c:pt>
                <c:pt idx="49">
                  <c:v>367.35549513211072</c:v>
                </c:pt>
                <c:pt idx="50">
                  <c:v>366.93476037746063</c:v>
                </c:pt>
                <c:pt idx="51">
                  <c:v>364.52416064083627</c:v>
                </c:pt>
                <c:pt idx="52">
                  <c:v>360.13415478668981</c:v>
                </c:pt>
                <c:pt idx="53">
                  <c:v>353.79790378935269</c:v>
                </c:pt>
                <c:pt idx="54">
                  <c:v>345.57117164228322</c:v>
                </c:pt>
                <c:pt idx="55">
                  <c:v>335.53195083098541</c:v>
                </c:pt>
                <c:pt idx="56">
                  <c:v>323.77981510237908</c:v>
                </c:pt>
                <c:pt idx="57">
                  <c:v>310.43500562627656</c:v>
                </c:pt>
                <c:pt idx="58">
                  <c:v>295.63725994083245</c:v>
                </c:pt>
                <c:pt idx="59">
                  <c:v>279.54439626289235</c:v>
                </c:pt>
                <c:pt idx="60">
                  <c:v>262.33066878689885</c:v>
                </c:pt>
                <c:pt idx="61">
                  <c:v>244.18491245504103</c:v>
                </c:pt>
                <c:pt idx="62">
                  <c:v>225.30849832150653</c:v>
                </c:pt>
                <c:pt idx="63">
                  <c:v>205.91312302253229</c:v>
                </c:pt>
                <c:pt idx="64">
                  <c:v>186.21845797203099</c:v>
                </c:pt>
                <c:pt idx="65">
                  <c:v>166.44968570388153</c:v>
                </c:pt>
                <c:pt idx="66">
                  <c:v>146.83495225423968</c:v>
                </c:pt>
                <c:pt idx="67">
                  <c:v>127.60276560215257</c:v>
                </c:pt>
                <c:pt idx="68">
                  <c:v>108.9793709502847</c:v>
                </c:pt>
                <c:pt idx="69">
                  <c:v>91.186134019994569</c:v>
                </c:pt>
                <c:pt idx="70">
                  <c:v>74.436963551149191</c:v>
                </c:pt>
                <c:pt idx="71">
                  <c:v>58.935803836305844</c:v>
                </c:pt>
                <c:pt idx="72">
                  <c:v>44.874227385161333</c:v>
                </c:pt>
                <c:pt idx="73">
                  <c:v>32.429156716929846</c:v>
                </c:pt>
                <c:pt idx="74">
                  <c:v>21.760742828426505</c:v>
                </c:pt>
                <c:pt idx="75">
                  <c:v>13.010426101237094</c:v>
                </c:pt>
                <c:pt idx="76">
                  <c:v>6.299203313617137</c:v>
                </c:pt>
                <c:pt idx="77">
                  <c:v>1.7261220366581589</c:v>
                </c:pt>
                <c:pt idx="78">
                  <c:v>0.6329789517591955</c:v>
                </c:pt>
                <c:pt idx="79">
                  <c:v>0.72646747602733641</c:v>
                </c:pt>
                <c:pt idx="80">
                  <c:v>1.4723586960490398</c:v>
                </c:pt>
                <c:pt idx="81">
                  <c:v>5.9648324455007877</c:v>
                </c:pt>
                <c:pt idx="82">
                  <c:v>12.726767949228444</c:v>
                </c:pt>
                <c:pt idx="83">
                  <c:v>21.708604080635386</c:v>
                </c:pt>
                <c:pt idx="84">
                  <c:v>32.835839802592147</c:v>
                </c:pt>
                <c:pt idx="85">
                  <c:v>46.00975733537701</c:v>
                </c:pt>
                <c:pt idx="86">
                  <c:v>61.108425471606012</c:v>
                </c:pt>
                <c:pt idx="87">
                  <c:v>77.987972085906264</c:v>
                </c:pt>
                <c:pt idx="88">
                  <c:v>96.484111689099947</c:v>
                </c:pt>
                <c:pt idx="89">
                  <c:v>116.41391084334261</c:v>
                </c:pt>
                <c:pt idx="90">
                  <c:v>137.57777142242264</c:v>
                </c:pt>
                <c:pt idx="91">
                  <c:v>159.76160910429928</c:v>
                </c:pt>
                <c:pt idx="92">
                  <c:v>182.73920215213565</c:v>
                </c:pt>
                <c:pt idx="93">
                  <c:v>206.27468350359806</c:v>
                </c:pt>
                <c:pt idx="94">
                  <c:v>230.12514747052117</c:v>
                </c:pt>
                <c:pt idx="95">
                  <c:v>254.0433409728696</c:v>
                </c:pt>
                <c:pt idx="96">
                  <c:v>277.78040820885184</c:v>
                </c:pt>
                <c:pt idx="97">
                  <c:v>301.08865700941419</c:v>
                </c:pt>
                <c:pt idx="98">
                  <c:v>323.72431484807441</c:v>
                </c:pt>
                <c:pt idx="99">
                  <c:v>345.45024257957266</c:v>
                </c:pt>
                <c:pt idx="100">
                  <c:v>366.03857446197759</c:v>
                </c:pt>
                <c:pt idx="101">
                  <c:v>385.27325387101757</c:v>
                </c:pt>
                <c:pt idx="102">
                  <c:v>402.95243533237692</c:v>
                </c:pt>
                <c:pt idx="103">
                  <c:v>418.89072506300175</c:v>
                </c:pt>
                <c:pt idx="104">
                  <c:v>432.92123410745268</c:v>
                </c:pt>
                <c:pt idx="105">
                  <c:v>444.89742035740136</c:v>
                </c:pt>
                <c:pt idx="106">
                  <c:v>454.6946982252054</c:v>
                </c:pt>
                <c:pt idx="107">
                  <c:v>462.21179747646795</c:v>
                </c:pt>
                <c:pt idx="108">
                  <c:v>467.37185567892345</c:v>
                </c:pt>
                <c:pt idx="109">
                  <c:v>470.12323186062156</c:v>
                </c:pt>
                <c:pt idx="110">
                  <c:v>470.4400322517464</c:v>
                </c:pt>
                <c:pt idx="111">
                  <c:v>468.32234237228698</c:v>
                </c:pt>
                <c:pt idx="112">
                  <c:v>463.79616318170247</c:v>
                </c:pt>
                <c:pt idx="113">
                  <c:v>456.9130524854267</c:v>
                </c:pt>
                <c:pt idx="114">
                  <c:v>447.74947625498123</c:v>
                </c:pt>
                <c:pt idx="115">
                  <c:v>436.40587792226938</c:v>
                </c:pt>
                <c:pt idx="116">
                  <c:v>423.00547701365474</c:v>
                </c:pt>
                <c:pt idx="117">
                  <c:v>407.69281165625773</c:v>
                </c:pt>
                <c:pt idx="118">
                  <c:v>390.63204247972828</c:v>
                </c:pt>
                <c:pt idx="119">
                  <c:v>372.00503821593674</c:v>
                </c:pt>
                <c:pt idx="120">
                  <c:v>352.00926583343954</c:v>
                </c:pt>
                <c:pt idx="121">
                  <c:v>330.85551030307403</c:v>
                </c:pt>
                <c:pt idx="122">
                  <c:v>308.76545104875925</c:v>
                </c:pt>
                <c:pt idx="123">
                  <c:v>285.96912377031538</c:v>
                </c:pt>
                <c:pt idx="124">
                  <c:v>262.70229761355404</c:v>
                </c:pt>
                <c:pt idx="125">
                  <c:v>239.20379859188796</c:v>
                </c:pt>
                <c:pt idx="126">
                  <c:v>215.71281072242084</c:v>
                </c:pt>
                <c:pt idx="127">
                  <c:v>192.46618652154788</c:v>
                </c:pt>
                <c:pt idx="128">
                  <c:v>169.69579830868759</c:v>
                </c:pt>
                <c:pt idx="129">
                  <c:v>147.62596119460108</c:v>
                </c:pt>
                <c:pt idx="130">
                  <c:v>126.47095769009701</c:v>
                </c:pt>
                <c:pt idx="131">
                  <c:v>106.43269257345703</c:v>
                </c:pt>
                <c:pt idx="132">
                  <c:v>87.698505016642699</c:v>
                </c:pt>
                <c:pt idx="133">
                  <c:v>70.439163011369999</c:v>
                </c:pt>
                <c:pt idx="134">
                  <c:v>54.80706288041803</c:v>
                </c:pt>
                <c:pt idx="135">
                  <c:v>40.934654134631103</c:v>
                </c:pt>
                <c:pt idx="136">
                  <c:v>28.933107172761154</c:v>
                </c:pt>
                <c:pt idx="137">
                  <c:v>18.891238353249413</c:v>
                </c:pt>
                <c:pt idx="138">
                  <c:v>10.874703830393916</c:v>
                </c:pt>
                <c:pt idx="139">
                  <c:v>4.9254702802566497</c:v>
                </c:pt>
                <c:pt idx="140">
                  <c:v>1.06156728386593</c:v>
                </c:pt>
                <c:pt idx="141">
                  <c:v>0.72287727241078781</c:v>
                </c:pt>
                <c:pt idx="142">
                  <c:v>0.45732083559140146</c:v>
                </c:pt>
                <c:pt idx="143">
                  <c:v>1.8057856967376704</c:v>
                </c:pt>
                <c:pt idx="144">
                  <c:v>5.9918566324771518</c:v>
                </c:pt>
                <c:pt idx="145">
                  <c:v>12.00528497141033</c:v>
                </c:pt>
                <c:pt idx="146">
                  <c:v>19.730795737583854</c:v>
                </c:pt>
                <c:pt idx="147">
                  <c:v>29.035021321930063</c:v>
                </c:pt>
                <c:pt idx="148">
                  <c:v>39.768278372668078</c:v>
                </c:pt>
                <c:pt idx="149">
                  <c:v>51.766523400837272</c:v>
                </c:pt>
                <c:pt idx="150">
                  <c:v>64.853462183395706</c:v>
                </c:pt>
                <c:pt idx="151">
                  <c:v>78.842786271905524</c:v>
                </c:pt>
                <c:pt idx="152">
                  <c:v>93.540508472374526</c:v>
                </c:pt>
                <c:pt idx="153">
                  <c:v>108.74736806872069</c:v>
                </c:pt>
                <c:pt idx="154">
                  <c:v>124.26127583168417</c:v>
                </c:pt>
                <c:pt idx="155">
                  <c:v>139.87976849550319</c:v>
                </c:pt>
                <c:pt idx="156">
                  <c:v>155.40244240041827</c:v>
                </c:pt>
                <c:pt idx="157">
                  <c:v>170.63333638958477</c:v>
                </c:pt>
                <c:pt idx="158">
                  <c:v>185.38323480916512</c:v>
                </c:pt>
                <c:pt idx="159">
                  <c:v>199.47186258059716</c:v>
                </c:pt>
                <c:pt idx="160">
                  <c:v>212.72994578021266</c:v>
                </c:pt>
                <c:pt idx="161">
                  <c:v>225.00111295515364</c:v>
                </c:pt>
                <c:pt idx="162">
                  <c:v>236.143614503507</c:v>
                </c:pt>
                <c:pt idx="163">
                  <c:v>246.03183982454351</c:v>
                </c:pt>
                <c:pt idx="164">
                  <c:v>254.55761457226799</c:v>
                </c:pt>
                <c:pt idx="165">
                  <c:v>261.6312631893623</c:v>
                </c:pt>
                <c:pt idx="166">
                  <c:v>267.18242492358308</c:v>
                </c:pt>
                <c:pt idx="167">
                  <c:v>271.16061469695683</c:v>
                </c:pt>
                <c:pt idx="168">
                  <c:v>273.5355234701359</c:v>
                </c:pt>
                <c:pt idx="169">
                  <c:v>274.29705607909364</c:v>
                </c:pt>
                <c:pt idx="170">
                  <c:v>273.45510787719041</c:v>
                </c:pt>
                <c:pt idx="171">
                  <c:v>271.03908485043331</c:v>
                </c:pt>
                <c:pt idx="172">
                  <c:v>267.09717514559458</c:v>
                </c:pt>
                <c:pt idx="173">
                  <c:v>261.69538311856167</c:v>
                </c:pt>
                <c:pt idx="174">
                  <c:v>254.91634003389484</c:v>
                </c:pt>
                <c:pt idx="175">
                  <c:v>246.8579083878399</c:v>
                </c:pt>
                <c:pt idx="176">
                  <c:v>237.63159944991497</c:v>
                </c:pt>
                <c:pt idx="177">
                  <c:v>227.3608259892894</c:v>
                </c:pt>
                <c:pt idx="178">
                  <c:v>216.17901424116741</c:v>
                </c:pt>
                <c:pt idx="179">
                  <c:v>204.22760094838031</c:v>
                </c:pt>
                <c:pt idx="180">
                  <c:v>191.65394276136948</c:v>
                </c:pt>
                <c:pt idx="181">
                  <c:v>178.60916637666978</c:v>
                </c:pt>
                <c:pt idx="182">
                  <c:v>165.24598852530636</c:v>
                </c:pt>
                <c:pt idx="183">
                  <c:v>151.71653527809528</c:v>
                </c:pt>
                <c:pt idx="184">
                  <c:v>138.17019010930761</c:v>
                </c:pt>
                <c:pt idx="185">
                  <c:v>124.75149975290776</c:v>
                </c:pt>
                <c:pt idx="186">
                  <c:v>111.59816610077219</c:v>
                </c:pt>
                <c:pt idx="187">
                  <c:v>98.839151238919499</c:v>
                </c:pt>
                <c:pt idx="188">
                  <c:v>86.592921209428937</c:v>
                </c:pt>
                <c:pt idx="189">
                  <c:v>74.965852240572872</c:v>
                </c:pt>
                <c:pt idx="190">
                  <c:v>64.050821028207736</c:v>
                </c:pt>
                <c:pt idx="191">
                  <c:v>53.925998204193668</c:v>
                </c:pt>
                <c:pt idx="192">
                  <c:v>44.653861422854852</c:v>
                </c:pt>
                <c:pt idx="193">
                  <c:v>36.280441567916078</c:v>
                </c:pt>
                <c:pt idx="194">
                  <c:v>28.834812466651297</c:v>
                </c:pt>
                <c:pt idx="195">
                  <c:v>22.328831234374167</c:v>
                </c:pt>
                <c:pt idx="196">
                  <c:v>16.757133002195285</c:v>
                </c:pt>
                <c:pt idx="197">
                  <c:v>12.097380347037253</c:v>
                </c:pt>
                <c:pt idx="198">
                  <c:v>8.3107642891525675</c:v>
                </c:pt>
                <c:pt idx="199">
                  <c:v>5.3427502932585158</c:v>
                </c:pt>
                <c:pt idx="200">
                  <c:v>3.1240593492542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4E77-4B2E-BD25-9A5446956FAE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76:$GT$176</c:f>
              <c:numCache>
                <c:formatCode>General</c:formatCode>
                <c:ptCount val="201"/>
                <c:pt idx="0">
                  <c:v>34.729628692795103</c:v>
                </c:pt>
                <c:pt idx="1">
                  <c:v>34.707023237129256</c:v>
                </c:pt>
                <c:pt idx="2">
                  <c:v>33.901657614731398</c:v>
                </c:pt>
                <c:pt idx="3">
                  <c:v>32.383794303807136</c:v>
                </c:pt>
                <c:pt idx="4">
                  <c:v>30.237691218263265</c:v>
                </c:pt>
                <c:pt idx="5">
                  <c:v>27.560297234520625</c:v>
                </c:pt>
                <c:pt idx="6">
                  <c:v>24.45975761859858</c:v>
                </c:pt>
                <c:pt idx="7">
                  <c:v>21.05375103740727</c:v>
                </c:pt>
                <c:pt idx="8">
                  <c:v>17.467682023924322</c:v>
                </c:pt>
                <c:pt idx="9">
                  <c:v>13.832754626368875</c:v>
                </c:pt>
                <c:pt idx="10">
                  <c:v>10.283954484633757</c:v>
                </c:pt>
                <c:pt idx="11">
                  <c:v>6.9579677256199677</c:v>
                </c:pt>
                <c:pt idx="12">
                  <c:v>3.9910658399529035</c:v>
                </c:pt>
                <c:pt idx="13">
                  <c:v>1.5169860878927535</c:v>
                </c:pt>
                <c:pt idx="14">
                  <c:v>0.33516302097567607</c:v>
                </c:pt>
                <c:pt idx="15">
                  <c:v>1.4429420196275606</c:v>
                </c:pt>
                <c:pt idx="16">
                  <c:v>1.6925381623537605</c:v>
                </c:pt>
                <c:pt idx="17">
                  <c:v>0.98061324417706408</c:v>
                </c:pt>
                <c:pt idx="18">
                  <c:v>0.78398419427510113</c:v>
                </c:pt>
                <c:pt idx="19">
                  <c:v>3.6786662085207777</c:v>
                </c:pt>
                <c:pt idx="20">
                  <c:v>7.7657341399127855</c:v>
                </c:pt>
                <c:pt idx="21">
                  <c:v>13.091208044423382</c:v>
                </c:pt>
                <c:pt idx="22">
                  <c:v>19.683873593759589</c:v>
                </c:pt>
                <c:pt idx="23">
                  <c:v>27.554560310985977</c:v>
                </c:pt>
                <c:pt idx="24">
                  <c:v>36.695661955801597</c:v>
                </c:pt>
                <c:pt idx="25">
                  <c:v>47.080906690859756</c:v>
                </c:pt>
                <c:pt idx="26">
                  <c:v>58.665381380851613</c:v>
                </c:pt>
                <c:pt idx="27">
                  <c:v>71.385811042386692</c:v>
                </c:pt>
                <c:pt idx="28">
                  <c:v>85.161091117429962</c:v>
                </c:pt>
                <c:pt idx="29">
                  <c:v>99.893066928643577</c:v>
                </c:pt>
                <c:pt idx="30">
                  <c:v>115.46755143338261</c:v>
                </c:pt>
                <c:pt idx="31">
                  <c:v>131.75556926522304</c:v>
                </c:pt>
                <c:pt idx="32">
                  <c:v>148.61481207715588</c:v>
                </c:pt>
                <c:pt idx="33">
                  <c:v>165.89128741634903</c:v>
                </c:pt>
                <c:pt idx="34">
                  <c:v>183.42114080158319</c:v>
                </c:pt>
                <c:pt idx="35">
                  <c:v>201.03262837314387</c:v>
                </c:pt>
                <c:pt idx="36">
                  <c:v>218.54821546986668</c:v>
                </c:pt>
                <c:pt idx="37">
                  <c:v>235.78677478432391</c:v>
                </c:pt>
                <c:pt idx="38">
                  <c:v>252.56585637603601</c:v>
                </c:pt>
                <c:pt idx="39">
                  <c:v>268.70400080113922</c:v>
                </c:pt>
                <c:pt idx="40">
                  <c:v>284.02306595782358</c:v>
                </c:pt>
                <c:pt idx="41">
                  <c:v>298.35053795823416</c:v>
                </c:pt>
                <c:pt idx="42">
                  <c:v>311.52179642296062</c:v>
                </c:pt>
                <c:pt idx="43">
                  <c:v>323.38230505263834</c:v>
                </c:pt>
                <c:pt idx="44">
                  <c:v>333.78969915684536</c:v>
                </c:pt>
                <c:pt idx="45">
                  <c:v>342.61574300315993</c:v>
                </c:pt>
                <c:pt idx="46">
                  <c:v>349.74813137429095</c:v>
                </c:pt>
                <c:pt idx="47">
                  <c:v>355.09211156975419</c:v>
                </c:pt>
                <c:pt idx="48">
                  <c:v>358.57190423777865</c:v>
                </c:pt>
                <c:pt idx="49">
                  <c:v>360.13190384646754</c:v>
                </c:pt>
                <c:pt idx="50">
                  <c:v>359.7376422708075</c:v>
                </c:pt>
                <c:pt idx="51">
                  <c:v>357.37650185101944</c:v>
                </c:pt>
                <c:pt idx="52">
                  <c:v>353.05816733251697</c:v>
                </c:pt>
                <c:pt idx="53">
                  <c:v>346.81480929075406</c:v>
                </c:pt>
                <c:pt idx="54">
                  <c:v>338.70099493621103</c:v>
                </c:pt>
                <c:pt idx="55">
                  <c:v>328.79332554517367</c:v>
                </c:pt>
                <c:pt idx="56">
                  <c:v>317.18980312960582</c:v>
                </c:pt>
                <c:pt idx="57">
                  <c:v>304.00893230288159</c:v>
                </c:pt>
                <c:pt idx="58">
                  <c:v>289.38856657633403</c:v>
                </c:pt>
                <c:pt idx="59">
                  <c:v>273.48451149417633</c:v>
                </c:pt>
                <c:pt idx="60">
                  <c:v>256.46890004236769</c:v>
                </c:pt>
                <c:pt idx="61">
                  <c:v>238.52835861317698</c:v>
                </c:pt>
                <c:pt idx="62">
                  <c:v>219.86198443653521</c:v>
                </c:pt>
                <c:pt idx="63">
                  <c:v>200.67915776938696</c:v>
                </c:pt>
                <c:pt idx="64">
                  <c:v>181.19721423581274</c:v>
                </c:pt>
                <c:pt idx="65">
                  <c:v>161.63900450775958</c:v>
                </c:pt>
                <c:pt idx="66">
                  <c:v>142.23036998654524</c:v>
                </c:pt>
                <c:pt idx="67">
                  <c:v>123.19756427062201</c:v>
                </c:pt>
                <c:pt idx="68">
                  <c:v>104.7646509613287</c:v>
                </c:pt>
                <c:pt idx="69">
                  <c:v>87.150908755806299</c:v>
                </c:pt>
                <c:pt idx="70">
                  <c:v>70.568274799668899</c:v>
                </c:pt>
                <c:pt idx="71">
                  <c:v>55.218856920703182</c:v>
                </c:pt>
                <c:pt idx="72">
                  <c:v>41.292544642666876</c:v>
                </c:pt>
                <c:pt idx="73">
                  <c:v>28.964747793505619</c:v>
                </c:pt>
                <c:pt idx="74">
                  <c:v>18.394290087747731</c:v>
                </c:pt>
                <c:pt idx="75">
                  <c:v>9.7214832954397661</c:v>
                </c:pt>
                <c:pt idx="76">
                  <c:v>3.0664055307590368</c:v>
                </c:pt>
                <c:pt idx="77">
                  <c:v>1.4725951728323234</c:v>
                </c:pt>
                <c:pt idx="78">
                  <c:v>3.8201534590854909</c:v>
                </c:pt>
                <c:pt idx="79">
                  <c:v>3.9248797277546723</c:v>
                </c:pt>
                <c:pt idx="80">
                  <c:v>1.760081052003504</c:v>
                </c:pt>
                <c:pt idx="81">
                  <c:v>2.6757995068188545</c:v>
                </c:pt>
                <c:pt idx="82">
                  <c:v>9.3590313075021747</c:v>
                </c:pt>
                <c:pt idx="83">
                  <c:v>18.240734981581351</c:v>
                </c:pt>
                <c:pt idx="84">
                  <c:v>29.247311014398811</c:v>
                </c:pt>
                <c:pt idx="85">
                  <c:v>42.281153905330584</c:v>
                </c:pt>
                <c:pt idx="86">
                  <c:v>57.221644369191246</c:v>
                </c:pt>
                <c:pt idx="87">
                  <c:v>73.926408737614267</c:v>
                </c:pt>
                <c:pt idx="88">
                  <c:v>92.232831541148926</c:v>
                </c:pt>
                <c:pt idx="89">
                  <c:v>111.95980423811353</c:v>
                </c:pt>
                <c:pt idx="90">
                  <c:v>132.90969024113582</c:v>
                </c:pt>
                <c:pt idx="91">
                  <c:v>154.87048381064275</c:v>
                </c:pt>
                <c:pt idx="92">
                  <c:v>177.6181380673855</c:v>
                </c:pt>
                <c:pt idx="93">
                  <c:v>200.91903535127969</c:v>
                </c:pt>
                <c:pt idx="94">
                  <c:v>224.5325714457878</c:v>
                </c:pt>
                <c:pt idx="95">
                  <c:v>248.213823816336</c:v>
                </c:pt>
                <c:pt idx="96">
                  <c:v>271.7162729943891</c:v>
                </c:pt>
                <c:pt idx="97">
                  <c:v>294.7945455880743</c:v>
                </c:pt>
                <c:pt idx="98">
                  <c:v>317.20714712355982</c:v>
                </c:pt>
                <c:pt idx="99">
                  <c:v>338.71915302215734</c:v>
                </c:pt>
                <c:pt idx="100">
                  <c:v>359.10482649521009</c:v>
                </c:pt>
                <c:pt idx="101">
                  <c:v>378.15013298662717</c:v>
                </c:pt>
                <c:pt idx="102">
                  <c:v>395.65512200134293</c:v>
                </c:pt>
                <c:pt idx="103">
                  <c:v>411.43614871261661</c:v>
                </c:pt>
                <c:pt idx="104">
                  <c:v>425.32790962339129</c:v>
                </c:pt>
                <c:pt idx="105">
                  <c:v>437.18526874441471</c:v>
                </c:pt>
                <c:pt idx="106">
                  <c:v>446.88485321833724</c:v>
                </c:pt>
                <c:pt idx="107">
                  <c:v>454.32640003507083</c:v>
                </c:pt>
                <c:pt idx="108">
                  <c:v>459.43383841682311</c:v>
                </c:pt>
                <c:pt idx="109">
                  <c:v>462.15609556633052</c:v>
                </c:pt>
                <c:pt idx="110">
                  <c:v>462.46761673166515</c:v>
                </c:pt>
                <c:pt idx="111">
                  <c:v>460.36859390654911</c:v>
                </c:pt>
                <c:pt idx="112">
                  <c:v>455.88490091617064</c:v>
                </c:pt>
                <c:pt idx="113">
                  <c:v>449.06773609397152</c:v>
                </c:pt>
                <c:pt idx="114">
                  <c:v>439.99297719348567</c:v>
                </c:pt>
                <c:pt idx="115">
                  <c:v>428.76025655991293</c:v>
                </c:pt>
                <c:pt idx="116">
                  <c:v>415.49176786830805</c:v>
                </c:pt>
                <c:pt idx="117">
                  <c:v>400.33081887984332</c:v>
                </c:pt>
                <c:pt idx="118">
                  <c:v>383.44014763699283</c:v>
                </c:pt>
                <c:pt idx="119">
                  <c:v>365.00002227724264</c:v>
                </c:pt>
                <c:pt idx="120">
                  <c:v>345.20614716016729</c:v>
                </c:pt>
                <c:pt idx="121">
                  <c:v>324.26740024443058</c:v>
                </c:pt>
                <c:pt idx="122">
                  <c:v>302.40342859282219</c:v>
                </c:pt>
                <c:pt idx="123">
                  <c:v>279.84213050175669</c:v>
                </c:pt>
                <c:pt idx="124">
                  <c:v>256.81705402759314</c:v>
                </c:pt>
                <c:pt idx="125">
                  <c:v>233.56474260063592</c:v>
                </c:pt>
                <c:pt idx="126">
                  <c:v>210.32205896804027</c:v>
                </c:pt>
                <c:pt idx="127">
                  <c:v>187.32351888277549</c:v>
                </c:pt>
                <c:pt idx="128">
                  <c:v>164.79866575552364</c:v>
                </c:pt>
                <c:pt idx="129">
                  <c:v>142.96951691268598</c:v>
                </c:pt>
                <c:pt idx="130">
                  <c:v>122.04811116378903</c:v>
                </c:pt>
                <c:pt idx="131">
                  <c:v>102.23418608723169</c:v>
                </c:pt>
                <c:pt idx="132">
                  <c:v>83.713011810437209</c:v>
                </c:pt>
                <c:pt idx="133">
                  <c:v>66.653406109136611</c:v>
                </c:pt>
                <c:pt idx="134">
                  <c:v>51.205953404590971</c:v>
                </c:pt>
                <c:pt idx="135">
                  <c:v>37.501447724514435</c:v>
                </c:pt>
                <c:pt idx="136">
                  <c:v>25.649576943956898</c:v>
                </c:pt>
                <c:pt idx="137">
                  <c:v>15.737862669972438</c:v>
                </c:pt>
                <c:pt idx="138">
                  <c:v>7.8308670145147028</c:v>
                </c:pt>
                <c:pt idx="139">
                  <c:v>1.969674251653506</c:v>
                </c:pt>
                <c:pt idx="140">
                  <c:v>1.8283479825537521</c:v>
                </c:pt>
                <c:pt idx="141">
                  <c:v>3.5695066757539538</c:v>
                </c:pt>
                <c:pt idx="142">
                  <c:v>3.2834627329053467</c:v>
                </c:pt>
                <c:pt idx="143">
                  <c:v>1.0226370605762272</c:v>
                </c:pt>
                <c:pt idx="144">
                  <c:v>3.1386477894503817</c:v>
                </c:pt>
                <c:pt idx="145">
                  <c:v>9.1052784773611002</c:v>
                </c:pt>
                <c:pt idx="146">
                  <c:v>16.762699275201413</c:v>
                </c:pt>
                <c:pt idx="147">
                  <c:v>25.97848022300975</c:v>
                </c:pt>
                <c:pt idx="148">
                  <c:v>36.60408465053866</c:v>
                </c:pt>
                <c:pt idx="149">
                  <c:v>48.47681332552542</c:v>
                </c:pt>
                <c:pt idx="150">
                  <c:v>61.42190042542196</c:v>
                </c:pt>
                <c:pt idx="151">
                  <c:v>75.254734774807673</c:v>
                </c:pt>
                <c:pt idx="152">
                  <c:v>89.783178366639987</c:v>
                </c:pt>
                <c:pt idx="153">
                  <c:v>104.80995310925439</c:v>
                </c:pt>
                <c:pt idx="154">
                  <c:v>120.13506602554837</c:v>
                </c:pt>
                <c:pt idx="155">
                  <c:v>135.55824278459872</c:v>
                </c:pt>
                <c:pt idx="156">
                  <c:v>150.88133947305255</c:v>
                </c:pt>
                <c:pt idx="157">
                  <c:v>165.91070291340071</c:v>
                </c:pt>
                <c:pt idx="158">
                  <c:v>180.459450603503</c:v>
                </c:pt>
                <c:pt idx="159">
                  <c:v>194.34964247677684</c:v>
                </c:pt>
                <c:pt idx="160">
                  <c:v>207.41431815114677</c:v>
                </c:pt>
                <c:pt idx="161">
                  <c:v>219.49937512881934</c:v>
                </c:pt>
                <c:pt idx="162">
                  <c:v>230.46526550576741</c:v>
                </c:pt>
                <c:pt idx="163">
                  <c:v>240.18849112333268</c:v>
                </c:pt>
                <c:pt idx="164">
                  <c:v>248.56287971495186</c:v>
                </c:pt>
                <c:pt idx="165">
                  <c:v>255.50062743598522</c:v>
                </c:pt>
                <c:pt idx="166">
                  <c:v>260.93309617857881</c:v>
                </c:pt>
                <c:pt idx="167">
                  <c:v>264.81135722876655</c:v>
                </c:pt>
                <c:pt idx="168">
                  <c:v>267.10647608015182</c:v>
                </c:pt>
                <c:pt idx="169">
                  <c:v>267.80953653672293</c:v>
                </c:pt>
                <c:pt idx="170">
                  <c:v>266.93140557506189</c:v>
                </c:pt>
                <c:pt idx="171">
                  <c:v>264.50224375146485</c:v>
                </c:pt>
                <c:pt idx="172">
                  <c:v>260.57076919064315</c:v>
                </c:pt>
                <c:pt idx="173">
                  <c:v>255.20328633871048</c:v>
                </c:pt>
                <c:pt idx="174">
                  <c:v>248.48249366433791</c:v>
                </c:pt>
                <c:pt idx="175">
                  <c:v>240.50608731028433</c:v>
                </c:pt>
                <c:pt idx="176">
                  <c:v>231.38518029713231</c:v>
                </c:pt>
                <c:pt idx="177">
                  <c:v>221.24255922884072</c:v>
                </c:pt>
                <c:pt idx="178">
                  <c:v>210.21080251556103</c:v>
                </c:pt>
                <c:pt idx="179">
                  <c:v>198.43028588642036</c:v>
                </c:pt>
                <c:pt idx="180">
                  <c:v>186.04710239080043</c:v>
                </c:pt>
                <c:pt idx="181">
                  <c:v>173.21092516230601</c:v>
                </c:pt>
                <c:pt idx="182">
                  <c:v>160.07284193068202</c:v>
                </c:pt>
                <c:pt idx="183">
                  <c:v>146.78319060355568</c:v>
                </c:pt>
                <c:pt idx="184">
                  <c:v>133.48942519683794</c:v>
                </c:pt>
                <c:pt idx="185">
                  <c:v>120.33404096946957</c:v>
                </c:pt>
                <c:pt idx="186">
                  <c:v>107.45258681930196</c:v>
                </c:pt>
                <c:pt idx="187">
                  <c:v>94.971791831331231</c:v>
                </c:pt>
                <c:pt idx="188">
                  <c:v>83.007831351024549</c:v>
                </c:pt>
                <c:pt idx="189">
                  <c:v>71.664756102336739</c:v>
                </c:pt>
                <c:pt idx="190">
                  <c:v>61.033105704770364</c:v>
                </c:pt>
                <c:pt idx="191">
                  <c:v>51.188725493091297</c:v>
                </c:pt>
                <c:pt idx="192">
                  <c:v>42.191802837387776</c:v>
                </c:pt>
                <c:pt idx="193">
                  <c:v>34.08613623377056</c:v>
                </c:pt>
                <c:pt idx="194">
                  <c:v>26.898647323800486</c:v>
                </c:pt>
                <c:pt idx="195">
                  <c:v>20.63914274290704</c:v>
                </c:pt>
                <c:pt idx="196">
                  <c:v>15.300329335863326</c:v>
                </c:pt>
                <c:pt idx="197">
                  <c:v>10.858082853600118</c:v>
                </c:pt>
                <c:pt idx="198">
                  <c:v>7.2719668040989385</c:v>
                </c:pt>
                <c:pt idx="199">
                  <c:v>4.4859947150913451</c:v>
                </c:pt>
                <c:pt idx="200">
                  <c:v>2.429625722050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4E77-4B2E-BD25-9A5446956FAE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77:$GT$177</c:f>
              <c:numCache>
                <c:formatCode>General</c:formatCode>
                <c:ptCount val="201"/>
                <c:pt idx="0">
                  <c:v>31.602762850673063</c:v>
                </c:pt>
                <c:pt idx="1">
                  <c:v>31.722407834760336</c:v>
                </c:pt>
                <c:pt idx="2">
                  <c:v>31.057876918700224</c:v>
                </c:pt>
                <c:pt idx="3">
                  <c:v>29.677082245534024</c:v>
                </c:pt>
                <c:pt idx="4">
                  <c:v>27.661978598558381</c:v>
                </c:pt>
                <c:pt idx="5">
                  <c:v>25.107281940258144</c:v>
                </c:pt>
                <c:pt idx="6">
                  <c:v>22.118997149928553</c:v>
                </c:pt>
                <c:pt idx="7">
                  <c:v>18.812776421004354</c:v>
                </c:pt>
                <c:pt idx="8">
                  <c:v>15.312131974089475</c:v>
                </c:pt>
                <c:pt idx="9">
                  <c:v>11.746528613490804</c:v>
                </c:pt>
                <c:pt idx="10">
                  <c:v>8.2493831816006207</c:v>
                </c:pt>
                <c:pt idx="11">
                  <c:v>4.955999129137127</c:v>
                </c:pt>
                <c:pt idx="12">
                  <c:v>2.0014652071040362</c:v>
                </c:pt>
                <c:pt idx="13">
                  <c:v>0.48145230975567854</c:v>
                </c:pt>
                <c:pt idx="14">
                  <c:v>2.3643944415036584</c:v>
                </c:pt>
                <c:pt idx="15">
                  <c:v>3.5254423058382751</c:v>
                </c:pt>
                <c:pt idx="16">
                  <c:v>3.8510695953398684</c:v>
                </c:pt>
                <c:pt idx="17">
                  <c:v>3.2379875348902831</c:v>
                </c:pt>
                <c:pt idx="18">
                  <c:v>1.5948565926587752</c:v>
                </c:pt>
                <c:pt idx="19">
                  <c:v>1.1561589824902776</c:v>
                </c:pt>
                <c:pt idx="20">
                  <c:v>5.0780156172601183</c:v>
                </c:pt>
                <c:pt idx="21">
                  <c:v>10.217613297309983</c:v>
                </c:pt>
                <c:pt idx="22">
                  <c:v>16.604833676403899</c:v>
                </c:pt>
                <c:pt idx="23">
                  <c:v>24.251807361342959</c:v>
                </c:pt>
                <c:pt idx="24">
                  <c:v>33.15242129724377</c:v>
                </c:pt>
                <c:pt idx="25">
                  <c:v>43.282074014442969</c:v>
                </c:pt>
                <c:pt idx="26">
                  <c:v>54.597683237819155</c:v>
                </c:pt>
                <c:pt idx="27">
                  <c:v>67.037947043323683</c:v>
                </c:pt>
                <c:pt idx="28">
                  <c:v>80.523856417260802</c:v>
                </c:pt>
                <c:pt idx="29">
                  <c:v>94.959453773643261</c:v>
                </c:pt>
                <c:pt idx="30">
                  <c:v>110.23282875557746</c:v>
                </c:pt>
                <c:pt idx="31">
                  <c:v>126.21733952889991</c:v>
                </c:pt>
                <c:pt idx="32">
                  <c:v>142.77304480948848</c:v>
                </c:pt>
                <c:pt idx="33">
                  <c:v>159.74832908711426</c:v>
                </c:pt>
                <c:pt idx="34">
                  <c:v>176.98170095325273</c:v>
                </c:pt>
                <c:pt idx="35">
                  <c:v>194.30374213993449</c:v>
                </c:pt>
                <c:pt idx="36">
                  <c:v>211.53918286024677</c:v>
                </c:pt>
                <c:pt idx="37">
                  <c:v>228.50907733364465</c:v>
                </c:pt>
                <c:pt idx="38">
                  <c:v>245.03305200206785</c:v>
                </c:pt>
                <c:pt idx="39">
                  <c:v>260.93159791308079</c:v>
                </c:pt>
                <c:pt idx="40">
                  <c:v>276.02837807664525</c:v>
                </c:pt>
                <c:pt idx="41">
                  <c:v>290.15252030094183</c:v>
                </c:pt>
                <c:pt idx="42">
                  <c:v>303.14086608357502</c:v>
                </c:pt>
                <c:pt idx="43">
                  <c:v>314.84014657658241</c:v>
                </c:pt>
                <c:pt idx="44">
                  <c:v>325.1090574513766</c:v>
                </c:pt>
                <c:pt idx="45">
                  <c:v>333.82020565301707</c:v>
                </c:pt>
                <c:pt idx="46">
                  <c:v>340.86190253758645</c:v>
                </c:pt>
                <c:pt idx="47">
                  <c:v>346.13977971326915</c:v>
                </c:pt>
                <c:pt idx="48">
                  <c:v>349.57820603237263</c:v>
                </c:pt>
                <c:pt idx="49">
                  <c:v>351.12148658168189</c:v>
                </c:pt>
                <c:pt idx="50">
                  <c:v>350.73482716253784</c:v>
                </c:pt>
                <c:pt idx="51">
                  <c:v>348.40505060720767</c:v>
                </c:pt>
                <c:pt idx="52">
                  <c:v>344.14105430926224</c:v>
                </c:pt>
                <c:pt idx="53">
                  <c:v>337.97400151538267</c:v>
                </c:pt>
                <c:pt idx="54">
                  <c:v>329.95724219524294</c:v>
                </c:pt>
                <c:pt idx="55">
                  <c:v>320.16596263455625</c:v>
                </c:pt>
                <c:pt idx="56">
                  <c:v>308.69656624306606</c:v>
                </c:pt>
                <c:pt idx="57">
                  <c:v>295.66579139298324</c:v>
                </c:pt>
                <c:pt idx="58">
                  <c:v>281.20957536323215</c:v>
                </c:pt>
                <c:pt idx="59">
                  <c:v>265.48167662073342</c:v>
                </c:pt>
                <c:pt idx="60">
                  <c:v>248.65207068298892</c:v>
                </c:pt>
                <c:pt idx="61">
                  <c:v>230.90513763935692</c:v>
                </c:pt>
                <c:pt idx="62">
                  <c:v>212.43766202672128</c:v>
                </c:pt>
                <c:pt idx="63">
                  <c:v>193.45666812650691</c:v>
                </c:pt>
                <c:pt idx="64">
                  <c:v>174.17711584493091</c:v>
                </c:pt>
                <c:pt idx="65">
                  <c:v>154.81948413112073</c:v>
                </c:pt>
                <c:pt idx="66">
                  <c:v>135.60727035608872</c:v>
                </c:pt>
                <c:pt idx="67">
                  <c:v>116.76443520127194</c:v>
                </c:pt>
                <c:pt idx="68">
                  <c:v>98.51282337435309</c:v>
                </c:pt>
                <c:pt idx="69">
                  <c:v>81.06959087262814</c:v>
                </c:pt>
                <c:pt idx="70">
                  <c:v>64.644669544992283</c:v>
                </c:pt>
                <c:pt idx="71">
                  <c:v>49.438299361901507</c:v>
                </c:pt>
                <c:pt idx="72">
                  <c:v>35.638658092183981</c:v>
                </c:pt>
                <c:pt idx="73">
                  <c:v>23.419617014546425</c:v>
                </c:pt>
                <c:pt idx="74">
                  <c:v>12.938649872644248</c:v>
                </c:pt>
                <c:pt idx="75">
                  <c:v>4.3349205324798357</c:v>
                </c:pt>
                <c:pt idx="76">
                  <c:v>2.2724272595071686</c:v>
                </c:pt>
                <c:pt idx="77">
                  <c:v>6.7857569653922196</c:v>
                </c:pt>
                <c:pt idx="78">
                  <c:v>9.1301847432357839</c:v>
                </c:pt>
                <c:pt idx="79">
                  <c:v>9.2545677147412402</c:v>
                </c:pt>
                <c:pt idx="80">
                  <c:v>7.1322224174971334</c:v>
                </c:pt>
                <c:pt idx="81">
                  <c:v>2.7613640251878517</c:v>
                </c:pt>
                <c:pt idx="82">
                  <c:v>3.8347397837526112</c:v>
                </c:pt>
                <c:pt idx="83">
                  <c:v>12.607903052975812</c:v>
                </c:pt>
                <c:pt idx="84">
                  <c:v>23.485443200936633</c:v>
                </c:pt>
                <c:pt idx="85">
                  <c:v>36.370886019426749</c:v>
                </c:pt>
                <c:pt idx="86">
                  <c:v>51.144946571479757</c:v>
                </c:pt>
                <c:pt idx="87">
                  <c:v>67.666775260385165</c:v>
                </c:pt>
                <c:pt idx="88">
                  <c:v>85.775455183765146</c:v>
                </c:pt>
                <c:pt idx="89">
                  <c:v>105.29173389090693</c:v>
                </c:pt>
                <c:pt idx="90">
                  <c:v>126.01996986385593</c:v>
                </c:pt>
                <c:pt idx="91">
                  <c:v>147.75027147683144</c:v>
                </c:pt>
                <c:pt idx="92">
                  <c:v>170.2608038852251</c:v>
                </c:pt>
                <c:pt idx="93">
                  <c:v>193.32023728252267</c:v>
                </c:pt>
                <c:pt idx="94">
                  <c:v>216.69030826520932</c:v>
                </c:pt>
                <c:pt idx="95">
                  <c:v>240.12846468255722</c:v>
                </c:pt>
                <c:pt idx="96">
                  <c:v>263.39056333660778</c:v>
                </c:pt>
                <c:pt idx="97">
                  <c:v>286.23358924988599</c:v>
                </c:pt>
                <c:pt idx="98">
                  <c:v>308.41836494228176</c:v>
                </c:pt>
                <c:pt idx="99">
                  <c:v>329.71221825751661</c:v>
                </c:pt>
                <c:pt idx="100">
                  <c:v>349.89157775257218</c:v>
                </c:pt>
                <c:pt idx="101">
                  <c:v>368.74446550480656</c:v>
                </c:pt>
                <c:pt idx="102">
                  <c:v>386.07285839121187</c:v>
                </c:pt>
                <c:pt idx="103">
                  <c:v>401.69489043804901</c:v>
                </c:pt>
                <c:pt idx="104">
                  <c:v>415.44687070849676</c:v>
                </c:pt>
                <c:pt idx="105">
                  <c:v>427.18509336860257</c:v>
                </c:pt>
                <c:pt idx="106">
                  <c:v>436.78741902174124</c:v>
                </c:pt>
                <c:pt idx="107">
                  <c:v>444.15460909964406</c:v>
                </c:pt>
                <c:pt idx="108">
                  <c:v>449.21139801154584</c:v>
                </c:pt>
                <c:pt idx="109">
                  <c:v>451.90729084725865</c:v>
                </c:pt>
                <c:pt idx="110">
                  <c:v>452.21707766791923</c:v>
                </c:pt>
                <c:pt idx="111">
                  <c:v>450.1410587610473</c:v>
                </c:pt>
                <c:pt idx="112">
                  <c:v>445.7049786443244</c:v>
                </c:pt>
                <c:pt idx="113">
                  <c:v>438.95967003437977</c:v>
                </c:pt>
                <c:pt idx="114">
                  <c:v>429.98041241175196</c:v>
                </c:pt>
                <c:pt idx="115">
                  <c:v>418.86601317020683</c:v>
                </c:pt>
                <c:pt idx="116">
                  <c:v>405.73762259757018</c:v>
                </c:pt>
                <c:pt idx="117">
                  <c:v>390.73729705717057</c:v>
                </c:pt>
                <c:pt idx="118">
                  <c:v>374.02632768657583</c:v>
                </c:pt>
                <c:pt idx="119">
                  <c:v>355.78335466830049</c:v>
                </c:pt>
                <c:pt idx="120">
                  <c:v>336.20228962286888</c:v>
                </c:pt>
                <c:pt idx="121">
                  <c:v>315.49007089827307</c:v>
                </c:pt>
                <c:pt idx="122">
                  <c:v>293.8642784549566</c:v>
                </c:pt>
                <c:pt idx="123">
                  <c:v>271.55063664911887</c:v>
                </c:pt>
                <c:pt idx="124">
                  <c:v>248.78043448032506</c:v>
                </c:pt>
                <c:pt idx="125">
                  <c:v>225.78789377725619</c:v>
                </c:pt>
                <c:pt idx="126">
                  <c:v>202.80751633729136</c:v>
                </c:pt>
                <c:pt idx="127">
                  <c:v>180.07144120529972</c:v>
                </c:pt>
                <c:pt idx="128">
                  <c:v>157.80684307282144</c:v>
                </c:pt>
                <c:pt idx="129">
                  <c:v>136.23340220353239</c:v>
                </c:pt>
                <c:pt idx="130">
                  <c:v>115.56087535180903</c:v>
                </c:pt>
                <c:pt idx="131">
                  <c:v>95.986795850015824</c:v>
                </c:pt>
                <c:pt idx="132">
                  <c:v>77.694329412754854</c:v>
                </c:pt>
                <c:pt idx="133">
                  <c:v>60.850310262746881</c:v>
                </c:pt>
                <c:pt idx="134">
                  <c:v>45.603479947059355</c:v>
                </c:pt>
                <c:pt idx="135">
                  <c:v>32.082948711419384</c:v>
                </c:pt>
                <c:pt idx="136">
                  <c:v>20.396896564889307</c:v>
                </c:pt>
                <c:pt idx="137">
                  <c:v>10.631528230633711</c:v>
                </c:pt>
                <c:pt idx="138">
                  <c:v>2.8502930766833008</c:v>
                </c:pt>
                <c:pt idx="139">
                  <c:v>2.9066221086790018</c:v>
                </c:pt>
                <c:pt idx="140">
                  <c:v>6.6225229496653721</c:v>
                </c:pt>
                <c:pt idx="141">
                  <c:v>8.3041587416808618</c:v>
                </c:pt>
                <c:pt idx="142">
                  <c:v>7.9813973255375776</c:v>
                </c:pt>
                <c:pt idx="143">
                  <c:v>5.7066291041187149</c:v>
                </c:pt>
                <c:pt idx="144">
                  <c:v>1.5539089907659849</c:v>
                </c:pt>
                <c:pt idx="145">
                  <c:v>4.3821517737499383</c:v>
                </c:pt>
                <c:pt idx="146">
                  <c:v>11.987729004310966</c:v>
                </c:pt>
                <c:pt idx="147">
                  <c:v>21.131346418251475</c:v>
                </c:pt>
                <c:pt idx="148">
                  <c:v>31.665633628251157</c:v>
                </c:pt>
                <c:pt idx="149">
                  <c:v>43.42925863749219</c:v>
                </c:pt>
                <c:pt idx="150">
                  <c:v>56.24901015042451</c:v>
                </c:pt>
                <c:pt idx="151">
                  <c:v>69.942003277858689</c:v>
                </c:pt>
                <c:pt idx="152">
                  <c:v>84.317980809735275</c:v>
                </c:pt>
                <c:pt idx="153">
                  <c:v>99.181681169822781</c:v>
                </c:pt>
                <c:pt idx="154">
                  <c:v>114.33524346654627</c:v>
                </c:pt>
                <c:pt idx="155">
                  <c:v>129.58061972151074</c:v>
                </c:pt>
                <c:pt idx="156">
                  <c:v>144.72196439591363</c:v>
                </c:pt>
                <c:pt idx="157">
                  <c:v>159.56797174421914</c:v>
                </c:pt>
                <c:pt idx="158">
                  <c:v>173.93413229891999</c:v>
                </c:pt>
                <c:pt idx="159">
                  <c:v>187.64488092014722</c:v>
                </c:pt>
                <c:pt idx="160">
                  <c:v>200.53561031513851</c:v>
                </c:pt>
                <c:pt idx="161">
                  <c:v>212.45452572672085</c:v>
                </c:pt>
                <c:pt idx="162">
                  <c:v>223.26431858461467</c:v>
                </c:pt>
                <c:pt idx="163">
                  <c:v>232.84363928235317</c:v>
                </c:pt>
                <c:pt idx="164">
                  <c:v>241.08835185638557</c:v>
                </c:pt>
                <c:pt idx="165">
                  <c:v>247.91255616983867</c:v>
                </c:pt>
                <c:pt idx="166">
                  <c:v>253.24936620616063</c:v>
                </c:pt>
                <c:pt idx="167">
                  <c:v>257.05143621990578</c:v>
                </c:pt>
                <c:pt idx="168">
                  <c:v>259.29122973391804</c:v>
                </c:pt>
                <c:pt idx="169">
                  <c:v>259.96102967350078</c:v>
                </c:pt>
                <c:pt idx="170">
                  <c:v>259.07269124740117</c:v>
                </c:pt>
                <c:pt idx="171">
                  <c:v>256.65714248084089</c:v>
                </c:pt>
                <c:pt idx="172">
                  <c:v>252.76364053592388</c:v>
                </c:pt>
                <c:pt idx="173">
                  <c:v>247.45879507873738</c:v>
                </c:pt>
                <c:pt idx="174">
                  <c:v>240.82537293085048</c:v>
                </c:pt>
                <c:pt idx="175">
                  <c:v>232.96090103788589</c:v>
                </c:pt>
                <c:pt idx="176">
                  <c:v>223.97608736381758</c:v>
                </c:pt>
                <c:pt idx="177">
                  <c:v>213.99308164371408</c:v>
                </c:pt>
                <c:pt idx="178">
                  <c:v>203.14359996993917</c:v>
                </c:pt>
                <c:pt idx="179">
                  <c:v>191.56693892092827</c:v>
                </c:pt>
                <c:pt idx="180">
                  <c:v>179.40790634498603</c:v>
                </c:pt>
                <c:pt idx="181">
                  <c:v>166.81469696555752</c:v>
                </c:pt>
                <c:pt idx="182">
                  <c:v>153.93674166493108</c:v>
                </c:pt>
                <c:pt idx="183">
                  <c:v>140.92255962065394</c:v>
                </c:pt>
                <c:pt idx="184">
                  <c:v>127.91764240808195</c:v>
                </c:pt>
                <c:pt idx="185">
                  <c:v>115.06239874318351</c:v>
                </c:pt>
                <c:pt idx="186">
                  <c:v>102.49018772646828</c:v>
                </c:pt>
                <c:pt idx="187">
                  <c:v>90.325467270952089</c:v>
                </c:pt>
                <c:pt idx="188">
                  <c:v>78.68208286828316</c:v>
                </c:pt>
                <c:pt idx="189">
                  <c:v>67.661719985887885</c:v>
                </c:pt>
                <c:pt idx="190">
                  <c:v>57.352541216892355</c:v>
                </c:pt>
                <c:pt idx="191">
                  <c:v>47.82802685029926</c:v>
                </c:pt>
                <c:pt idx="192">
                  <c:v>39.146034821803418</c:v>
                </c:pt>
                <c:pt idx="193">
                  <c:v>31.348093079429475</c:v>
                </c:pt>
                <c:pt idx="194">
                  <c:v>24.458934289525587</c:v>
                </c:pt>
                <c:pt idx="195">
                  <c:v>18.486279556699198</c:v>
                </c:pt>
                <c:pt idx="196">
                  <c:v>13.420874477226038</c:v>
                </c:pt>
                <c:pt idx="197">
                  <c:v>9.2367774320111504</c:v>
                </c:pt>
                <c:pt idx="198">
                  <c:v>5.8918965960424519</c:v>
                </c:pt>
                <c:pt idx="199">
                  <c:v>3.3287687406301227</c:v>
                </c:pt>
                <c:pt idx="200">
                  <c:v>1.4755695766601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4E77-4B2E-BD25-9A5446956FAE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$178:$GT$178</c:f>
              <c:numCache>
                <c:formatCode>General</c:formatCode>
                <c:ptCount val="201"/>
                <c:pt idx="0">
                  <c:v>28.259981026237785</c:v>
                </c:pt>
                <c:pt idx="1">
                  <c:v>28.487786691214385</c:v>
                </c:pt>
                <c:pt idx="2">
                  <c:v>27.930343567207004</c:v>
                </c:pt>
                <c:pt idx="3">
                  <c:v>26.653173960661217</c:v>
                </c:pt>
                <c:pt idx="4">
                  <c:v>24.735890816186096</c:v>
                </c:pt>
                <c:pt idx="5">
                  <c:v>22.270939654365133</c:v>
                </c:pt>
                <c:pt idx="6">
                  <c:v>19.362148994883405</c:v>
                </c:pt>
                <c:pt idx="7">
                  <c:v>16.123110499322493</c:v>
                </c:pt>
                <c:pt idx="8">
                  <c:v>12.675412272343317</c:v>
                </c:pt>
                <c:pt idx="9">
                  <c:v>9.1467506433503925</c:v>
                </c:pt>
                <c:pt idx="10">
                  <c:v>5.6689472908909</c:v>
                </c:pt>
                <c:pt idx="11">
                  <c:v>2.3758997512450719</c:v>
                </c:pt>
                <c:pt idx="12">
                  <c:v>0.59850584218189262</c:v>
                </c:pt>
                <c:pt idx="13">
                  <c:v>3.1224905192485659</c:v>
                </c:pt>
                <c:pt idx="14">
                  <c:v>5.0684574267999478</c:v>
                </c:pt>
                <c:pt idx="15">
                  <c:v>6.3150170165806845</c:v>
                </c:pt>
                <c:pt idx="16">
                  <c:v>6.7489342335494937</c:v>
                </c:pt>
                <c:pt idx="17">
                  <c:v>6.2669705632012125</c:v>
                </c:pt>
                <c:pt idx="18">
                  <c:v>4.7775952403652733</c:v>
                </c:pt>
                <c:pt idx="19">
                  <c:v>2.2025416973537251</c:v>
                </c:pt>
                <c:pt idx="20">
                  <c:v>1.5218125877249162</c:v>
                </c:pt>
                <c:pt idx="21">
                  <c:v>6.4432623189511133</c:v>
                </c:pt>
                <c:pt idx="22">
                  <c:v>12.592803552012375</c:v>
                </c:pt>
                <c:pt idx="23">
                  <c:v>19.983889844399918</c:v>
                </c:pt>
                <c:pt idx="24">
                  <c:v>28.611926422201073</c:v>
                </c:pt>
                <c:pt idx="25">
                  <c:v>38.454010256842317</c:v>
                </c:pt>
                <c:pt idx="26">
                  <c:v>49.46892070414912</c:v>
                </c:pt>
                <c:pt idx="27">
                  <c:v>61.597362060075824</c:v>
                </c:pt>
                <c:pt idx="28">
                  <c:v>74.762456074498672</c:v>
                </c:pt>
                <c:pt idx="29">
                  <c:v>88.870479178685954</c:v>
                </c:pt>
                <c:pt idx="30">
                  <c:v>103.81183596512149</c:v>
                </c:pt>
                <c:pt idx="31">
                  <c:v>119.46225735093195</c:v>
                </c:pt>
                <c:pt idx="32">
                  <c:v>135.6842088974515</c:v>
                </c:pt>
                <c:pt idx="33">
                  <c:v>152.3284919856697</c:v>
                </c:pt>
                <c:pt idx="34">
                  <c:v>169.23601799526426</c:v>
                </c:pt>
                <c:pt idx="35">
                  <c:v>186.23973333558641</c:v>
                </c:pt>
                <c:pt idx="36">
                  <c:v>203.16667115908837</c:v>
                </c:pt>
                <c:pt idx="37">
                  <c:v>219.84010387642564</c:v>
                </c:pt>
                <c:pt idx="38">
                  <c:v>236.08176920914036</c:v>
                </c:pt>
                <c:pt idx="39">
                  <c:v>251.71414147759384</c:v>
                </c:pt>
                <c:pt idx="40">
                  <c:v>266.56271914153274</c:v>
                </c:pt>
                <c:pt idx="41">
                  <c:v>280.45829929670305</c:v>
                </c:pt>
                <c:pt idx="42">
                  <c:v>293.23920988708568</c:v>
                </c:pt>
                <c:pt idx="43">
                  <c:v>304.75347081782468</c:v>
                </c:pt>
                <c:pt idx="44">
                  <c:v>314.86085594337436</c:v>
                </c:pt>
                <c:pt idx="45">
                  <c:v>323.43482904892232</c:v>
                </c:pt>
                <c:pt idx="46">
                  <c:v>330.36432842650271</c:v>
                </c:pt>
                <c:pt idx="47">
                  <c:v>335.55537645193778</c:v>
                </c:pt>
                <c:pt idx="48">
                  <c:v>338.93249267243806</c:v>
                </c:pt>
                <c:pt idx="49">
                  <c:v>340.43989129126368</c:v>
                </c:pt>
                <c:pt idx="50">
                  <c:v>340.04244655588025</c:v>
                </c:pt>
                <c:pt idx="51">
                  <c:v>337.72641238710628</c:v>
                </c:pt>
                <c:pt idx="52">
                  <c:v>333.49988559386571</c:v>
                </c:pt>
                <c:pt idx="53">
                  <c:v>327.39300516417154</c:v>
                </c:pt>
                <c:pt idx="54">
                  <c:v>319.4578833690627</c:v>
                </c:pt>
                <c:pt idx="55">
                  <c:v>309.76826772232573</c:v>
                </c:pt>
                <c:pt idx="56">
                  <c:v>298.41893616421936</c:v>
                </c:pt>
                <c:pt idx="57">
                  <c:v>285.52483114106582</c:v>
                </c:pt>
                <c:pt idx="58">
                  <c:v>271.21994149379435</c:v>
                </c:pt>
                <c:pt idx="59">
                  <c:v>255.6559442073723</c:v>
                </c:pt>
                <c:pt idx="60">
                  <c:v>239.00062107087018</c:v>
                </c:pt>
                <c:pt idx="61">
                  <c:v>221.43606811774569</c:v>
                </c:pt>
                <c:pt idx="62">
                  <c:v>203.15671832304477</c:v>
                </c:pt>
                <c:pt idx="63">
                  <c:v>184.36720039644553</c:v>
                </c:pt>
                <c:pt idx="64">
                  <c:v>165.28005859827022</c:v>
                </c:pt>
                <c:pt idx="65">
                  <c:v>146.113360293939</c:v>
                </c:pt>
                <c:pt idx="66">
                  <c:v>127.08821942869147</c:v>
                </c:pt>
                <c:pt idx="67">
                  <c:v>108.42626523052915</c:v>
                </c:pt>
                <c:pt idx="68">
                  <c:v>90.347086221148245</c:v>
                </c:pt>
                <c:pt idx="69">
                  <c:v>73.065680022371993</c:v>
                </c:pt>
                <c:pt idx="70">
                  <c:v>56.78993948391085</c:v>
                </c:pt>
                <c:pt idx="71">
                  <c:v>41.718205326329922</c:v>
                </c:pt>
                <c:pt idx="72">
                  <c:v>28.036914794537438</c:v>
                </c:pt>
                <c:pt idx="73">
                  <c:v>15.918374760030778</c:v>
                </c:pt>
                <c:pt idx="74">
                  <c:v>5.518686307006349</c:v>
                </c:pt>
                <c:pt idx="75">
                  <c:v>3.0241538950825877</c:v>
                </c:pt>
                <c:pt idx="76">
                  <c:v>9.5919521711935065</c:v>
                </c:pt>
                <c:pt idx="77">
                  <c:v>14.087795436847648</c:v>
                </c:pt>
                <c:pt idx="78">
                  <c:v>16.437289457092234</c:v>
                </c:pt>
                <c:pt idx="79">
                  <c:v>16.5895422221672</c:v>
                </c:pt>
                <c:pt idx="80">
                  <c:v>14.517879893151957</c:v>
                </c:pt>
                <c:pt idx="81">
                  <c:v>10.220285926021344</c:v>
                </c:pt>
                <c:pt idx="82">
                  <c:v>3.7195572555461194</c:v>
                </c:pt>
                <c:pt idx="83">
                  <c:v>4.936825228027093</c:v>
                </c:pt>
                <c:pt idx="84">
                  <c:v>15.677111286906159</c:v>
                </c:pt>
                <c:pt idx="85">
                  <c:v>28.405977018616337</c:v>
                </c:pt>
                <c:pt idx="86">
                  <c:v>43.005494260430709</c:v>
                </c:pt>
                <c:pt idx="87">
                  <c:v>59.336363101944528</c:v>
                </c:pt>
                <c:pt idx="88">
                  <c:v>77.239393755198563</c:v>
                </c:pt>
                <c:pt idx="89">
                  <c:v>96.537221055255259</c:v>
                </c:pt>
                <c:pt idx="90">
                  <c:v>117.03623208415614</c:v>
                </c:pt>
                <c:pt idx="91">
                  <c:v>138.52868486123694</c:v>
                </c:pt>
                <c:pt idx="92">
                  <c:v>160.79499375358267</c:v>
                </c:pt>
                <c:pt idx="93">
                  <c:v>183.60615525956968</c:v>
                </c:pt>
                <c:pt idx="94">
                  <c:v>206.7262861301013</c:v>
                </c:pt>
                <c:pt idx="95">
                  <c:v>229.91524443667944</c:v>
                </c:pt>
                <c:pt idx="96">
                  <c:v>252.9313031892429</c:v>
                </c:pt>
                <c:pt idx="97">
                  <c:v>275.53384546193126</c:v>
                </c:pt>
                <c:pt idx="98">
                  <c:v>297.48604970942682</c:v>
                </c:pt>
                <c:pt idx="99">
                  <c:v>318.55753405370001</c:v>
                </c:pt>
                <c:pt idx="100">
                  <c:v>338.52692878973454</c:v>
                </c:pt>
                <c:pt idx="101">
                  <c:v>357.1843471936055</c:v>
                </c:pt>
                <c:pt idx="102">
                  <c:v>374.33372590717022</c:v>
                </c:pt>
                <c:pt idx="103">
                  <c:v>389.79500770638089</c:v>
                </c:pt>
                <c:pt idx="104">
                  <c:v>403.40614131650426</c:v>
                </c:pt>
                <c:pt idx="105">
                  <c:v>415.02487509511093</c:v>
                </c:pt>
                <c:pt idx="106">
                  <c:v>424.53032383673309</c:v>
                </c:pt>
                <c:pt idx="107">
                  <c:v>431.82429063243012</c:v>
                </c:pt>
                <c:pt idx="108">
                  <c:v>436.83232861101993</c:v>
                </c:pt>
                <c:pt idx="109">
                  <c:v>439.50453046177728</c:v>
                </c:pt>
                <c:pt idx="110">
                  <c:v>439.81603685408169</c:v>
                </c:pt>
                <c:pt idx="111">
                  <c:v>437.76725818931391</c:v>
                </c:pt>
                <c:pt idx="112">
                  <c:v>433.3838075044136</c:v>
                </c:pt>
                <c:pt idx="113">
                  <c:v>426.71614575437718</c:v>
                </c:pt>
                <c:pt idx="114">
                  <c:v>417.83894409173905</c:v>
                </c:pt>
                <c:pt idx="115">
                  <c:v>406.8501710941016</c:v>
                </c:pt>
                <c:pt idx="116">
                  <c:v>393.86991612614179</c:v>
                </c:pt>
                <c:pt idx="117">
                  <c:v>379.03896312144752</c:v>
                </c:pt>
                <c:pt idx="118">
                  <c:v>362.5171319949514</c:v>
                </c:pt>
                <c:pt idx="119">
                  <c:v>344.48140761360827</c:v>
                </c:pt>
                <c:pt idx="120">
                  <c:v>325.12387872882442</c:v>
                </c:pt>
                <c:pt idx="121">
                  <c:v>304.64951147942111</c:v>
                </c:pt>
                <c:pt idx="122">
                  <c:v>283.27378398228052</c:v>
                </c:pt>
                <c:pt idx="123">
                  <c:v>261.22021011657586</c:v>
                </c:pt>
                <c:pt idx="124">
                  <c:v>238.71778185773758</c:v>
                </c:pt>
                <c:pt idx="125">
                  <c:v>215.99836041430896</c:v>
                </c:pt>
                <c:pt idx="126">
                  <c:v>193.29404695406444</c:v>
                </c:pt>
                <c:pt idx="127">
                  <c:v>170.83456386909916</c:v>
                </c:pt>
                <c:pt idx="128">
                  <c:v>148.84467732140561</c:v>
                </c:pt>
                <c:pt idx="129">
                  <c:v>127.54169123356935</c:v>
                </c:pt>
                <c:pt idx="130">
                  <c:v>107.13304195094854</c:v>
                </c:pt>
                <c:pt idx="131">
                  <c:v>87.8140215137213</c:v>
                </c:pt>
                <c:pt idx="132">
                  <c:v>69.765655855385987</c:v>
                </c:pt>
                <c:pt idx="133">
                  <c:v>53.152762308627636</c:v>
                </c:pt>
                <c:pt idx="134">
                  <c:v>38.122208573644592</c:v>
                </c:pt>
                <c:pt idx="135">
                  <c:v>24.801392815319971</c:v>
                </c:pt>
                <c:pt idx="136">
                  <c:v>13.296961834443051</c:v>
                </c:pt>
                <c:pt idx="137">
                  <c:v>3.6937813377865818</c:v>
                </c:pt>
                <c:pt idx="138">
                  <c:v>3.9458307521201919</c:v>
                </c:pt>
                <c:pt idx="139">
                  <c:v>9.5826002165759956</c:v>
                </c:pt>
                <c:pt idx="140">
                  <c:v>13.200517255361218</c:v>
                </c:pt>
                <c:pt idx="141">
                  <c:v>14.80678090538292</c:v>
                </c:pt>
                <c:pt idx="142">
                  <c:v>14.43146942122058</c:v>
                </c:pt>
                <c:pt idx="143">
                  <c:v>12.126942189405312</c:v>
                </c:pt>
                <c:pt idx="144">
                  <c:v>7.9669819867124509</c:v>
                </c:pt>
                <c:pt idx="145">
                  <c:v>2.0456895162305933</c:v>
                </c:pt>
                <c:pt idx="146">
                  <c:v>5.5238548745961902</c:v>
                </c:pt>
                <c:pt idx="147">
                  <c:v>14.611144608588051</c:v>
                </c:pt>
                <c:pt idx="148">
                  <c:v>25.069995182745586</c:v>
                </c:pt>
                <c:pt idx="149">
                  <c:v>36.740464814442831</c:v>
                </c:pt>
                <c:pt idx="150">
                  <c:v>49.450922861631895</c:v>
                </c:pt>
                <c:pt idx="151">
                  <c:v>63.020239734568541</c:v>
                </c:pt>
                <c:pt idx="152">
                  <c:v>77.260070630209668</c:v>
                </c:pt>
                <c:pt idx="153">
                  <c:v>91.977204378772598</c:v>
                </c:pt>
                <c:pt idx="154">
                  <c:v>106.97594800758016</c:v>
                </c:pt>
                <c:pt idx="155">
                  <c:v>122.06051730845505</c:v>
                </c:pt>
                <c:pt idx="156">
                  <c:v>137.03740374528866</c:v>
                </c:pt>
                <c:pt idx="157">
                  <c:v>151.71768845715707</c:v>
                </c:pt>
                <c:pt idx="158">
                  <c:v>165.91927489412055</c:v>
                </c:pt>
                <c:pt idx="159">
                  <c:v>179.46901275775883</c:v>
                </c:pt>
                <c:pt idx="160">
                  <c:v>192.20468739234181</c:v>
                </c:pt>
                <c:pt idx="161">
                  <c:v>203.97685056687388</c:v>
                </c:pt>
                <c:pt idx="162">
                  <c:v>214.65047068068435</c:v>
                </c:pt>
                <c:pt idx="163">
                  <c:v>224.10638278961875</c:v>
                </c:pt>
                <c:pt idx="164">
                  <c:v>232.24252145671875</c:v>
                </c:pt>
                <c:pt idx="165">
                  <c:v>238.97492224796622</c:v>
                </c:pt>
                <c:pt idx="166">
                  <c:v>244.23848068502411</c:v>
                </c:pt>
                <c:pt idx="167">
                  <c:v>247.98746059548014</c:v>
                </c:pt>
                <c:pt idx="168">
                  <c:v>250.19574702770862</c:v>
                </c:pt>
                <c:pt idx="169">
                  <c:v>250.85684218162712</c:v>
                </c:pt>
                <c:pt idx="170">
                  <c:v>249.98360610709182</c:v>
                </c:pt>
                <c:pt idx="171">
                  <c:v>247.60774719688823</c:v>
                </c:pt>
                <c:pt idx="172">
                  <c:v>243.77907070996386</c:v>
                </c:pt>
                <c:pt idx="173">
                  <c:v>238.56449666212703</c:v>
                </c:pt>
                <c:pt idx="174">
                  <c:v>232.04686137663361</c:v>
                </c:pt>
                <c:pt idx="175">
                  <c:v>224.32351975832077</c:v>
                </c:pt>
                <c:pt idx="176">
                  <c:v>215.50476790687927</c:v>
                </c:pt>
                <c:pt idx="177">
                  <c:v>205.71210798480874</c:v>
                </c:pt>
                <c:pt idx="178">
                  <c:v>195.07637927394919</c:v>
                </c:pt>
                <c:pt idx="179">
                  <c:v>183.73578106505835</c:v>
                </c:pt>
                <c:pt idx="180">
                  <c:v>171.83381440534524</c:v>
                </c:pt>
                <c:pt idx="181">
                  <c:v>159.5171707608657</c:v>
                </c:pt>
                <c:pt idx="182">
                  <c:v>146.93359632027617</c:v>
                </c:pt>
                <c:pt idx="183">
                  <c:v>134.22976096415138</c:v>
                </c:pt>
                <c:pt idx="184">
                  <c:v>121.54916084509792</c:v>
                </c:pt>
                <c:pt idx="185">
                  <c:v>109.03008306816285</c:v>
                </c:pt>
                <c:pt idx="186">
                  <c:v>96.803660133197326</c:v>
                </c:pt>
                <c:pt idx="187">
                  <c:v>84.992040610279261</c:v>
                </c:pt>
                <c:pt idx="188">
                  <c:v>73.706700980030917</c:v>
                </c:pt>
                <c:pt idx="189">
                  <c:v>63.046921701139674</c:v>
                </c:pt>
                <c:pt idx="190">
                  <c:v>53.098448390331896</c:v>
                </c:pt>
                <c:pt idx="191">
                  <c:v>43.932356542179129</c:v>
                </c:pt>
                <c:pt idx="192">
                  <c:v>35.604135507824594</c:v>
                </c:pt>
                <c:pt idx="193">
                  <c:v>28.153004526734826</c:v>
                </c:pt>
                <c:pt idx="194">
                  <c:v>21.601470500546103</c:v>
                </c:pt>
                <c:pt idx="195">
                  <c:v>15.955133952105474</c:v>
                </c:pt>
                <c:pt idx="196">
                  <c:v>11.202746267031717</c:v>
                </c:pt>
                <c:pt idx="197">
                  <c:v>7.316517912170112</c:v>
                </c:pt>
                <c:pt idx="198">
                  <c:v>4.2526739087923842</c:v>
                </c:pt>
                <c:pt idx="199">
                  <c:v>1.952249452351684</c:v>
                </c:pt>
                <c:pt idx="200">
                  <c:v>0.34211525898577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4E77-4B2E-BD25-9A5446956FAE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B$179:$GT$179</c:f>
              <c:numCache>
                <c:formatCode>General</c:formatCode>
                <c:ptCount val="201"/>
                <c:pt idx="0">
                  <c:v>24.784194428987465</c:v>
                </c:pt>
                <c:pt idx="1">
                  <c:v>25.087404266265917</c:v>
                </c:pt>
                <c:pt idx="2">
                  <c:v>24.604621870802273</c:v>
                </c:pt>
                <c:pt idx="3">
                  <c:v>23.398940211015052</c:v>
                </c:pt>
                <c:pt idx="4">
                  <c:v>21.547591684748276</c:v>
                </c:pt>
                <c:pt idx="5">
                  <c:v>19.140713842718764</c:v>
                </c:pt>
                <c:pt idx="6">
                  <c:v>16.279922872115311</c:v>
                </c:pt>
                <c:pt idx="7">
                  <c:v>13.076715844288596</c:v>
                </c:pt>
                <c:pt idx="8">
                  <c:v>9.6507249443872265</c:v>
                </c:pt>
                <c:pt idx="9">
                  <c:v>6.1278487959232173</c:v>
                </c:pt>
                <c:pt idx="10">
                  <c:v>2.6382875472541119</c:v>
                </c:pt>
                <c:pt idx="11">
                  <c:v>0.68549041803300403</c:v>
                </c:pt>
                <c:pt idx="12">
                  <c:v>3.7108214621082798</c:v>
                </c:pt>
                <c:pt idx="13">
                  <c:v>6.3069302385161583</c:v>
                </c:pt>
                <c:pt idx="14">
                  <c:v>8.3469946180219132</c:v>
                </c:pt>
                <c:pt idx="15">
                  <c:v>9.7101631357395419</c:v>
                </c:pt>
                <c:pt idx="16">
                  <c:v>10.283496803095039</c:v>
                </c:pt>
                <c:pt idx="17">
                  <c:v>9.9638081969501684</c:v>
                </c:pt>
                <c:pt idx="18">
                  <c:v>8.6593721579128893</c:v>
                </c:pt>
                <c:pt idx="19">
                  <c:v>6.2914841808081725</c:v>
                </c:pt>
                <c:pt idx="20">
                  <c:v>2.7958446387184708</c:v>
                </c:pt>
                <c:pt idx="21">
                  <c:v>1.8762506795921399</c:v>
                </c:pt>
                <c:pt idx="22">
                  <c:v>7.7569306516011567</c:v>
                </c:pt>
                <c:pt idx="23">
                  <c:v>14.86099365244347</c:v>
                </c:pt>
                <c:pt idx="24">
                  <c:v>23.18538828473039</c:v>
                </c:pt>
                <c:pt idx="25">
                  <c:v>32.708938034384637</c:v>
                </c:pt>
                <c:pt idx="26">
                  <c:v>43.392314658938041</c:v>
                </c:pt>
                <c:pt idx="27">
                  <c:v>55.178261835009145</c:v>
                </c:pt>
                <c:pt idx="28">
                  <c:v>67.992067295278673</c:v>
                </c:pt>
                <c:pt idx="29">
                  <c:v>81.742278414175715</c:v>
                </c:pt>
                <c:pt idx="30">
                  <c:v>96.321652997187414</c:v>
                </c:pt>
                <c:pt idx="31">
                  <c:v>111.60833393176019</c:v>
                </c:pt>
                <c:pt idx="32">
                  <c:v>127.46723340725414</c:v>
                </c:pt>
                <c:pt idx="33">
                  <c:v>143.75160964449236</c:v>
                </c:pt>
                <c:pt idx="34">
                  <c:v>160.30481652686234</c:v>
                </c:pt>
                <c:pt idx="35">
                  <c:v>176.9622042266115</c:v>
                </c:pt>
                <c:pt idx="36">
                  <c:v>193.5531469006705</c:v>
                </c:pt>
                <c:pt idx="37">
                  <c:v>209.90317181521249</c:v>
                </c:pt>
                <c:pt idx="38">
                  <c:v>225.83616286856579</c:v>
                </c:pt>
                <c:pt idx="39">
                  <c:v>241.176610435257</c:v>
                </c:pt>
                <c:pt idx="40">
                  <c:v>255.75187876283059</c:v>
                </c:pt>
                <c:pt idx="41">
                  <c:v>269.39446182612807</c:v>
                </c:pt>
                <c:pt idx="42">
                  <c:v>281.94419858486822</c:v>
                </c:pt>
                <c:pt idx="43">
                  <c:v>293.25041899900594</c:v>
                </c:pt>
                <c:pt idx="44">
                  <c:v>303.17399292724446</c:v>
                </c:pt>
                <c:pt idx="45">
                  <c:v>311.58925515754629</c:v>
                </c:pt>
                <c:pt idx="46">
                  <c:v>318.38578128047476</c:v>
                </c:pt>
                <c:pt idx="47">
                  <c:v>323.46999089845912</c:v>
                </c:pt>
                <c:pt idx="48">
                  <c:v>326.76655674443805</c:v>
                </c:pt>
                <c:pt idx="49">
                  <c:v>328.21960063593957</c:v>
                </c:pt>
                <c:pt idx="50">
                  <c:v>327.79365978632467</c:v>
                </c:pt>
                <c:pt idx="51">
                  <c:v>325.4744098014682</c:v>
                </c:pt>
                <c:pt idx="52">
                  <c:v>321.26913367284317</c:v>
                </c:pt>
                <c:pt idx="53">
                  <c:v>315.20692919989915</c:v>
                </c:pt>
                <c:pt idx="54">
                  <c:v>307.33865049721106</c:v>
                </c:pt>
                <c:pt idx="55">
                  <c:v>297.7365825252848</c:v>
                </c:pt>
                <c:pt idx="56">
                  <c:v>286.49385088763034</c:v>
                </c:pt>
                <c:pt idx="57">
                  <c:v>273.72357241995553</c:v>
                </c:pt>
                <c:pt idx="58">
                  <c:v>259.55775531960791</c:v>
                </c:pt>
                <c:pt idx="59">
                  <c:v>244.14596068494123</c:v>
                </c:pt>
                <c:pt idx="60">
                  <c:v>227.65374031662049</c:v>
                </c:pt>
                <c:pt idx="61">
                  <c:v>210.26086843921277</c:v>
                </c:pt>
                <c:pt idx="62">
                  <c:v>192.15938759713541</c:v>
                </c:pt>
                <c:pt idx="63">
                  <c:v>173.55149133209238</c:v>
                </c:pt>
                <c:pt idx="64">
                  <c:v>154.6472683304799</c:v>
                </c:pt>
                <c:pt idx="65">
                  <c:v>135.662334513123</c:v>
                </c:pt>
                <c:pt idx="66">
                  <c:v>116.81538100402133</c:v>
                </c:pt>
                <c:pt idx="67">
                  <c:v>98.325667041320344</c:v>
                </c:pt>
                <c:pt idx="68">
                  <c:v>80.410487668399441</c:v>
                </c:pt>
                <c:pt idx="69">
                  <c:v>63.282646455981464</c:v>
                </c:pt>
                <c:pt idx="70">
                  <c:v>47.147963552126285</c:v>
                </c:pt>
                <c:pt idx="71">
                  <c:v>32.202849034947945</c:v>
                </c:pt>
                <c:pt idx="72">
                  <c:v>18.631970856444305</c:v>
                </c:pt>
                <c:pt idx="73">
                  <c:v>6.6060456229330207</c:v>
                </c:pt>
                <c:pt idx="74">
                  <c:v>3.7202209294346189</c:v>
                </c:pt>
                <c:pt idx="75">
                  <c:v>12.210018620259405</c:v>
                </c:pt>
                <c:pt idx="76">
                  <c:v>18.746119549555399</c:v>
                </c:pt>
                <c:pt idx="77">
                  <c:v>23.232346044197811</c:v>
                </c:pt>
                <c:pt idx="78">
                  <c:v>25.594801568898088</c:v>
                </c:pt>
                <c:pt idx="79">
                  <c:v>25.782849129020111</c:v>
                </c:pt>
                <c:pt idx="80">
                  <c:v>23.769824668200116</c:v>
                </c:pt>
                <c:pt idx="81">
                  <c:v>19.553476094658603</c:v>
                </c:pt>
                <c:pt idx="82">
                  <c:v>13.156121818616111</c:v>
                </c:pt>
                <c:pt idx="83">
                  <c:v>4.6245260102322776</c:v>
                </c:pt>
                <c:pt idx="84">
                  <c:v>5.9705088470942895</c:v>
                </c:pt>
                <c:pt idx="85">
                  <c:v>18.534828169940329</c:v>
                </c:pt>
                <c:pt idx="86">
                  <c:v>32.951882995838922</c:v>
                </c:pt>
                <c:pt idx="87">
                  <c:v>49.083948715340703</c:v>
                </c:pt>
                <c:pt idx="88">
                  <c:v>66.773591202250856</c:v>
                </c:pt>
                <c:pt idx="89">
                  <c:v>85.845363772213204</c:v>
                </c:pt>
                <c:pt idx="90">
                  <c:v>106.10771563784384</c:v>
                </c:pt>
                <c:pt idx="91">
                  <c:v>127.35508999491917</c:v>
                </c:pt>
                <c:pt idx="92">
                  <c:v>149.37018759927042</c:v>
                </c:pt>
                <c:pt idx="93">
                  <c:v>171.92636970548492</c:v>
                </c:pt>
                <c:pt idx="94">
                  <c:v>194.79017256027959</c:v>
                </c:pt>
                <c:pt idx="95">
                  <c:v>217.72390429577001</c:v>
                </c:pt>
                <c:pt idx="96">
                  <c:v>240.48829406711306</c:v>
                </c:pt>
                <c:pt idx="97">
                  <c:v>262.84516263727949</c:v>
                </c:pt>
                <c:pt idx="98">
                  <c:v>284.56008333681507</c:v>
                </c:pt>
                <c:pt idx="99">
                  <c:v>305.40500242177808</c:v>
                </c:pt>
                <c:pt idx="100">
                  <c:v>325.16078831751787</c:v>
                </c:pt>
                <c:pt idx="101">
                  <c:v>343.61968006409433</c:v>
                </c:pt>
                <c:pt idx="102">
                  <c:v>360.58760646103809</c:v>
                </c:pt>
                <c:pt idx="103">
                  <c:v>375.88634893068155</c:v>
                </c:pt>
                <c:pt idx="104">
                  <c:v>389.35552296223216</c:v>
                </c:pt>
                <c:pt idx="105">
                  <c:v>400.85435514100715</c:v>
                </c:pt>
                <c:pt idx="106">
                  <c:v>410.26323518312859</c:v>
                </c:pt>
                <c:pt idx="107">
                  <c:v>417.48502505649321</c:v>
                </c:pt>
                <c:pt idx="108">
                  <c:v>422.44611014205742</c:v>
                </c:pt>
                <c:pt idx="109">
                  <c:v>425.09718044094637</c:v>
                </c:pt>
                <c:pt idx="110">
                  <c:v>425.41373302595986</c:v>
                </c:pt>
                <c:pt idx="111">
                  <c:v>423.39629023240354</c:v>
                </c:pt>
                <c:pt idx="112">
                  <c:v>419.07033144323975</c:v>
                </c:pt>
                <c:pt idx="113">
                  <c:v>412.48593970701199</c:v>
                </c:pt>
                <c:pt idx="114">
                  <c:v>403.71716779324169</c:v>
                </c:pt>
                <c:pt idx="115">
                  <c:v>392.86113159863811</c:v>
                </c:pt>
                <c:pt idx="116">
                  <c:v>380.03684202880964</c:v>
                </c:pt>
                <c:pt idx="117">
                  <c:v>365.38378955570676</c:v>
                </c:pt>
                <c:pt idx="118">
                  <c:v>349.06029855389733</c:v>
                </c:pt>
                <c:pt idx="119">
                  <c:v>331.2416712141889</c:v>
                </c:pt>
                <c:pt idx="120">
                  <c:v>312.11814328880155</c:v>
                </c:pt>
                <c:pt idx="121">
                  <c:v>291.89267610888709</c:v>
                </c:pt>
                <c:pt idx="122">
                  <c:v>270.77861120655041</c:v>
                </c:pt>
                <c:pt idx="123">
                  <c:v>248.99721544712824</c:v>
                </c:pt>
                <c:pt idx="124">
                  <c:v>226.77514581457524</c:v>
                </c:pt>
                <c:pt idx="125">
                  <c:v>204.34186387878222</c:v>
                </c:pt>
                <c:pt idx="126">
                  <c:v>181.92703049809077</c:v>
                </c:pt>
                <c:pt idx="127">
                  <c:v>159.75791146714809</c:v>
                </c:pt>
                <c:pt idx="128">
                  <c:v>138.05682460799324</c:v>
                </c:pt>
                <c:pt idx="129">
                  <c:v>117.03865822375636</c:v>
                </c:pt>
                <c:pt idx="130">
                  <c:v>96.908489896909217</c:v>
                </c:pt>
                <c:pt idx="131">
                  <c:v>77.859333329291772</c:v>
                </c:pt>
                <c:pt idx="132">
                  <c:v>60.070039305015918</c:v>
                </c:pt>
                <c:pt idx="133">
                  <c:v>43.703374929705603</c:v>
                </c:pt>
                <c:pt idx="134">
                  <c:v>28.904303084014547</c:v>
                </c:pt>
                <c:pt idx="135">
                  <c:v>15.79848155312493</c:v>
                </c:pt>
                <c:pt idx="136">
                  <c:v>4.4909985872674776</c:v>
                </c:pt>
                <c:pt idx="137">
                  <c:v>4.9346412556792449</c:v>
                </c:pt>
                <c:pt idx="138">
                  <c:v>12.417270200265991</c:v>
                </c:pt>
                <c:pt idx="139">
                  <c:v>17.91854168116787</c:v>
                </c:pt>
                <c:pt idx="140">
                  <c:v>21.423141789032133</c:v>
                </c:pt>
                <c:pt idx="141">
                  <c:v>22.938726736011688</c:v>
                </c:pt>
                <c:pt idx="142">
                  <c:v>22.495588668366885</c:v>
                </c:pt>
                <c:pt idx="143">
                  <c:v>20.146055443609789</c:v>
                </c:pt>
                <c:pt idx="144">
                  <c:v>15.963633203824296</c:v>
                </c:pt>
                <c:pt idx="145">
                  <c:v>10.041903675777547</c:v>
                </c:pt>
                <c:pt idx="146">
                  <c:v>2.4931910744020085</c:v>
                </c:pt>
                <c:pt idx="147">
                  <c:v>6.552983756798092</c:v>
                </c:pt>
                <c:pt idx="148">
                  <c:v>16.951641800537992</c:v>
                </c:pt>
                <c:pt idx="149">
                  <c:v>28.54425446713055</c:v>
                </c:pt>
                <c:pt idx="150">
                  <c:v>41.160797894534234</c:v>
                </c:pt>
                <c:pt idx="151">
                  <c:v>54.621926805663946</c:v>
                </c:pt>
                <c:pt idx="152">
                  <c:v>68.741240414526303</c:v>
                </c:pt>
                <c:pt idx="153">
                  <c:v>83.327611848803059</c:v>
                </c:pt>
                <c:pt idx="154">
                  <c:v>98.187551888085054</c:v>
                </c:pt>
                <c:pt idx="155">
                  <c:v>113.12757751210223</c:v>
                </c:pt>
                <c:pt idx="156">
                  <c:v>127.95655581558367</c:v>
                </c:pt>
                <c:pt idx="157">
                  <c:v>142.48799427485548</c:v>
                </c:pt>
                <c:pt idx="158">
                  <c:v>156.54224914048049</c:v>
                </c:pt>
                <c:pt idx="159">
                  <c:v>169.94862487022186</c:v>
                </c:pt>
                <c:pt idx="160">
                  <c:v>182.54733899310116</c:v>
                </c:pt>
                <c:pt idx="161">
                  <c:v>194.19132858985702</c:v>
                </c:pt>
                <c:pt idx="162">
                  <c:v>204.74787666528869</c:v>
                </c:pt>
                <c:pt idx="163">
                  <c:v>214.10003904767507</c:v>
                </c:pt>
                <c:pt idx="164">
                  <c:v>222.14785505023025</c:v>
                </c:pt>
                <c:pt idx="165">
                  <c:v>228.80932793687973</c:v>
                </c:pt>
                <c:pt idx="166">
                  <c:v>234.02116421441386</c:v>
                </c:pt>
                <c:pt idx="167">
                  <c:v>237.73926388796664</c:v>
                </c:pt>
                <c:pt idx="168">
                  <c:v>239.93895702773261</c:v>
                </c:pt>
                <c:pt idx="169">
                  <c:v>240.61498526154287</c:v>
                </c:pt>
                <c:pt idx="170">
                  <c:v>239.78123008930666</c:v>
                </c:pt>
                <c:pt idx="171">
                  <c:v>237.4701931700107</c:v>
                </c:pt>
                <c:pt idx="172">
                  <c:v>233.73223691889797</c:v>
                </c:pt>
                <c:pt idx="173">
                  <c:v>228.63459683124543</c:v>
                </c:pt>
                <c:pt idx="174">
                  <c:v>222.26017988078385</c:v>
                </c:pt>
                <c:pt idx="175">
                  <c:v>214.70616608791559</c:v>
                </c:pt>
                <c:pt idx="176">
                  <c:v>206.08243288037406</c:v>
                </c:pt>
                <c:pt idx="177">
                  <c:v>196.50982414441114</c:v>
                </c:pt>
                <c:pt idx="178">
                  <c:v>186.11828785860715</c:v>
                </c:pt>
                <c:pt idx="179">
                  <c:v>175.04490788905579</c:v>
                </c:pt>
                <c:pt idx="180">
                  <c:v>163.43185688185227</c:v>
                </c:pt>
                <c:pt idx="181">
                  <c:v>151.42429819843358</c:v>
                </c:pt>
                <c:pt idx="182">
                  <c:v>139.16826548764863</c:v>
                </c:pt>
                <c:pt idx="183">
                  <c:v>126.80854876620751</c:v>
                </c:pt>
                <c:pt idx="184">
                  <c:v>114.48661578177331</c:v>
                </c:pt>
                <c:pt idx="185">
                  <c:v>102.33859696052271</c:v>
                </c:pt>
                <c:pt idx="186">
                  <c:v>90.493361398331587</c:v>
                </c:pt>
                <c:pt idx="187">
                  <c:v>79.070710151382372</c:v>
                </c:pt>
                <c:pt idx="188">
                  <c:v>68.179711532064317</c:v>
                </c:pt>
                <c:pt idx="189">
                  <c:v>57.91720123811519</c:v>
                </c:pt>
                <c:pt idx="190">
                  <c:v>48.366467959838523</c:v>
                </c:pt>
                <c:pt idx="191">
                  <c:v>39.596142648706412</c:v>
                </c:pt>
                <c:pt idx="192">
                  <c:v>31.659306921152609</c:v>
                </c:pt>
                <c:pt idx="193">
                  <c:v>24.592833147613533</c:v>
                </c:pt>
                <c:pt idx="194">
                  <c:v>18.416965675514181</c:v>
                </c:pt>
                <c:pt idx="195">
                  <c:v>13.135149395003014</c:v>
                </c:pt>
                <c:pt idx="196">
                  <c:v>8.7341085188822642</c:v>
                </c:pt>
                <c:pt idx="197">
                  <c:v>5.1841750559033866</c:v>
                </c:pt>
                <c:pt idx="198">
                  <c:v>2.439863052899339</c:v>
                </c:pt>
                <c:pt idx="199">
                  <c:v>0.44068131003058508</c:v>
                </c:pt>
                <c:pt idx="200">
                  <c:v>0.88782602147450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4E77-4B2E-BD25-9A5446956FAE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B$180:$GT$180</c:f>
              <c:numCache>
                <c:formatCode>General</c:formatCode>
                <c:ptCount val="201"/>
                <c:pt idx="0">
                  <c:v>21.259624546571345</c:v>
                </c:pt>
                <c:pt idx="1">
                  <c:v>21.607182490146428</c:v>
                </c:pt>
                <c:pt idx="2">
                  <c:v>21.168317112424536</c:v>
                </c:pt>
                <c:pt idx="3">
                  <c:v>20.003652542365877</c:v>
                </c:pt>
                <c:pt idx="4">
                  <c:v>18.188001922971871</c:v>
                </c:pt>
                <c:pt idx="5">
                  <c:v>15.809157307127352</c:v>
                </c:pt>
                <c:pt idx="6">
                  <c:v>12.966486576638827</c:v>
                </c:pt>
                <c:pt idx="7">
                  <c:v>9.7693581542482377</c:v>
                </c:pt>
                <c:pt idx="8">
                  <c:v>6.3354165020225963</c:v>
                </c:pt>
                <c:pt idx="9">
                  <c:v>2.7887333065913005</c:v>
                </c:pt>
                <c:pt idx="10">
                  <c:v>0.74213918022229675</c:v>
                </c:pt>
                <c:pt idx="11">
                  <c:v>4.1261849657794265</c:v>
                </c:pt>
                <c:pt idx="12">
                  <c:v>7.2319827858024226</c:v>
                </c:pt>
                <c:pt idx="13">
                  <c:v>9.9297772366059203</c:v>
                </c:pt>
                <c:pt idx="14">
                  <c:v>12.093533510012382</c:v>
                </c:pt>
                <c:pt idx="15">
                  <c:v>13.602946973828226</c:v>
                </c:pt>
                <c:pt idx="16">
                  <c:v>14.345379520035655</c:v>
                </c:pt>
                <c:pt idx="17">
                  <c:v>14.21769564761726</c:v>
                </c:pt>
                <c:pt idx="18">
                  <c:v>13.127972642077887</c:v>
                </c:pt>
                <c:pt idx="19">
                  <c:v>10.997060939820683</c:v>
                </c:pt>
                <c:pt idx="20">
                  <c:v>7.7599727990642107</c:v>
                </c:pt>
                <c:pt idx="21">
                  <c:v>3.367079712682854</c:v>
                </c:pt>
                <c:pt idx="22">
                  <c:v>2.2148984384573822</c:v>
                </c:pt>
                <c:pt idx="23">
                  <c:v>9.0021267140886145</c:v>
                </c:pt>
                <c:pt idx="24">
                  <c:v>16.993122188899363</c:v>
                </c:pt>
                <c:pt idx="25">
                  <c:v>26.168462936715038</c:v>
                </c:pt>
                <c:pt idx="26">
                  <c:v>36.490743887533291</c:v>
                </c:pt>
                <c:pt idx="27">
                  <c:v>47.904781259298055</c:v>
                </c:pt>
                <c:pt idx="28">
                  <c:v>60.338063986727185</c:v>
                </c:pt>
                <c:pt idx="29">
                  <c:v>73.701447313315484</c:v>
                </c:pt>
                <c:pt idx="30">
                  <c:v>87.890080521179627</c:v>
                </c:pt>
                <c:pt idx="31">
                  <c:v>102.78455768711534</c:v>
                </c:pt>
                <c:pt idx="32">
                  <c:v>118.25227741107818</c:v>
                </c:pt>
                <c:pt idx="33">
                  <c:v>134.14899470233996</c:v>
                </c:pt>
                <c:pt idx="34">
                  <c:v>150.32054566350536</c:v>
                </c:pt>
                <c:pt idx="35">
                  <c:v>166.60472331529365</c:v>
                </c:pt>
                <c:pt idx="36">
                  <c:v>182.83328088422724</c:v>
                </c:pt>
                <c:pt idx="37">
                  <c:v>198.83403715631462</c:v>
                </c:pt>
                <c:pt idx="38">
                  <c:v>214.43305710385334</c:v>
                </c:pt>
                <c:pt idx="39">
                  <c:v>229.45687993690404</c:v>
                </c:pt>
                <c:pt idx="40">
                  <c:v>243.73476602882218</c:v>
                </c:pt>
                <c:pt idx="41">
                  <c:v>257.10093382507449</c:v>
                </c:pt>
                <c:pt idx="42">
                  <c:v>269.39675787047929</c:v>
                </c:pt>
                <c:pt idx="43">
                  <c:v>280.47289948150672</c:v>
                </c:pt>
                <c:pt idx="44">
                  <c:v>290.19134234231615</c:v>
                </c:pt>
                <c:pt idx="45">
                  <c:v>298.42730640629168</c:v>
                </c:pt>
                <c:pt idx="46">
                  <c:v>305.07101492510355</c:v>
                </c:pt>
                <c:pt idx="47">
                  <c:v>310.0292911867574</c:v>
                </c:pt>
                <c:pt idx="48">
                  <c:v>313.22696360074468</c:v>
                </c:pt>
                <c:pt idx="49">
                  <c:v>314.6080600966543</c:v>
                </c:pt>
                <c:pt idx="50">
                  <c:v>314.13677537351333</c:v>
                </c:pt>
                <c:pt idx="51">
                  <c:v>311.79819731875813</c:v>
                </c:pt>
                <c:pt idx="52">
                  <c:v>307.59878187360636</c:v>
                </c:pt>
                <c:pt idx="53">
                  <c:v>301.56656871904886</c:v>
                </c:pt>
                <c:pt idx="54">
                  <c:v>293.75113335536821</c:v>
                </c:pt>
                <c:pt idx="55">
                  <c:v>284.22327440843537</c:v>
                </c:pt>
                <c:pt idx="56">
                  <c:v>273.07443827774705</c:v>
                </c:pt>
                <c:pt idx="57">
                  <c:v>260.41588650367163</c:v>
                </c:pt>
                <c:pt idx="58">
                  <c:v>246.37761443438794</c:v>
                </c:pt>
                <c:pt idx="59">
                  <c:v>231.10703287697612</c:v>
                </c:pt>
                <c:pt idx="60">
                  <c:v>214.7674273837213</c:v>
                </c:pt>
                <c:pt idx="61">
                  <c:v>197.53621261730999</c:v>
                </c:pt>
                <c:pt idx="62">
                  <c:v>179.60300182274003</c:v>
                </c:pt>
                <c:pt idx="63">
                  <c:v>161.16751377751424</c:v>
                </c:pt>
                <c:pt idx="64">
                  <c:v>142.43734166607138</c:v>
                </c:pt>
                <c:pt idx="65">
                  <c:v>123.62561010375377</c:v>
                </c:pt>
                <c:pt idx="66">
                  <c:v>104.94854799785362</c:v>
                </c:pt>
                <c:pt idx="67">
                  <c:v>86.623006060239987</c:v>
                </c:pt>
                <c:pt idx="68">
                  <c:v>68.863948563645053</c:v>
                </c:pt>
                <c:pt idx="69">
                  <c:v>51.881949352063671</c:v>
                </c:pt>
                <c:pt idx="70">
                  <c:v>35.880722169439238</c:v>
                </c:pt>
                <c:pt idx="71">
                  <c:v>21.05471505887455</c:v>
                </c:pt>
                <c:pt idx="72">
                  <c:v>7.5867979104667089</c:v>
                </c:pt>
                <c:pt idx="73">
                  <c:v>4.3539287926167844</c:v>
                </c:pt>
                <c:pt idx="74">
                  <c:v>14.614177350855842</c:v>
                </c:pt>
                <c:pt idx="75">
                  <c:v>23.058343365410256</c:v>
                </c:pt>
                <c:pt idx="76">
                  <c:v>29.570180415010125</c:v>
                </c:pt>
                <c:pt idx="77">
                  <c:v>34.054258195792833</c:v>
                </c:pt>
                <c:pt idx="78">
                  <c:v>36.437185964811526</c:v>
                </c:pt>
                <c:pt idx="79">
                  <c:v>36.66858588914139</c:v>
                </c:pt>
                <c:pt idx="80">
                  <c:v>34.721803854041461</c:v>
                </c:pt>
                <c:pt idx="81">
                  <c:v>30.594348389933124</c:v>
                </c:pt>
                <c:pt idx="82">
                  <c:v>24.308051601599683</c:v>
                </c:pt>
                <c:pt idx="83">
                  <c:v>15.908949285128653</c:v>
                </c:pt>
                <c:pt idx="84">
                  <c:v>5.4668807588845629</c:v>
                </c:pt>
                <c:pt idx="85">
                  <c:v>6.9251877260787191</c:v>
                </c:pt>
                <c:pt idx="86">
                  <c:v>21.152108833574754</c:v>
                </c:pt>
                <c:pt idx="87">
                  <c:v>37.077758869759251</c:v>
                </c:pt>
                <c:pt idx="88">
                  <c:v>54.546487917547545</c:v>
                </c:pt>
                <c:pt idx="89">
                  <c:v>73.384798967971079</c:v>
                </c:pt>
                <c:pt idx="90">
                  <c:v>93.403236894798937</c:v>
                </c:pt>
                <c:pt idx="91">
                  <c:v>114.39846560157244</c:v>
                </c:pt>
                <c:pt idx="92">
                  <c:v>136.15550940992179</c:v>
                </c:pt>
                <c:pt idx="93">
                  <c:v>158.45013278196583</c:v>
                </c:pt>
                <c:pt idx="94">
                  <c:v>181.05133080163046</c:v>
                </c:pt>
                <c:pt idx="95">
                  <c:v>203.7239015000288</c:v>
                </c:pt>
                <c:pt idx="96">
                  <c:v>226.23107011485644</c:v>
                </c:pt>
                <c:pt idx="97">
                  <c:v>248.33713473513205</c:v>
                </c:pt>
                <c:pt idx="98">
                  <c:v>269.81010250833606</c:v>
                </c:pt>
                <c:pt idx="99">
                  <c:v>290.42428568045312</c:v>
                </c:pt>
                <c:pt idx="100">
                  <c:v>309.96282719956196</c:v>
                </c:pt>
                <c:pt idx="101">
                  <c:v>328.2201264349755</c:v>
                </c:pt>
                <c:pt idx="102">
                  <c:v>345.00413673670505</c:v>
                </c:pt>
                <c:pt idx="103">
                  <c:v>360.13850807015251</c:v>
                </c:pt>
                <c:pt idx="104">
                  <c:v>373.46454979031881</c:v>
                </c:pt>
                <c:pt idx="105">
                  <c:v>384.84299074649124</c:v>
                </c:pt>
                <c:pt idx="106">
                  <c:v>394.15551630681404</c:v>
                </c:pt>
                <c:pt idx="107">
                  <c:v>401.3060645335309</c:v>
                </c:pt>
                <c:pt idx="108">
                  <c:v>406.2218665922918</c:v>
                </c:pt>
                <c:pt idx="109">
                  <c:v>408.85421950846018</c:v>
                </c:pt>
                <c:pt idx="110">
                  <c:v>409.17898255343363</c:v>
                </c:pt>
                <c:pt idx="111">
                  <c:v>407.19679181650667</c:v>
                </c:pt>
                <c:pt idx="112">
                  <c:v>402.93299085342863</c:v>
                </c:pt>
                <c:pt idx="113">
                  <c:v>396.43727866146969</c:v>
                </c:pt>
                <c:pt idx="114">
                  <c:v>387.78307957213048</c:v>
                </c:pt>
                <c:pt idx="115">
                  <c:v>377.06664293649658</c:v>
                </c:pt>
                <c:pt idx="116">
                  <c:v>364.40588366518813</c:v>
                </c:pt>
                <c:pt idx="117">
                  <c:v>349.93897773662184</c:v>
                </c:pt>
                <c:pt idx="118">
                  <c:v>333.82272966727135</c:v>
                </c:pt>
                <c:pt idx="119">
                  <c:v>316.23073161120885</c:v>
                </c:pt>
                <c:pt idx="120">
                  <c:v>297.35133619140055</c:v>
                </c:pt>
                <c:pt idx="121">
                  <c:v>277.38546733282971</c:v>
                </c:pt>
                <c:pt idx="122">
                  <c:v>256.54429524160827</c:v>
                </c:pt>
                <c:pt idx="123">
                  <c:v>235.04680323242613</c:v>
                </c:pt>
                <c:pt idx="124">
                  <c:v>213.11727533042088</c:v>
                </c:pt>
                <c:pt idx="125">
                  <c:v>190.98273444831645</c:v>
                </c:pt>
                <c:pt idx="126">
                  <c:v>168.87036145519323</c:v>
                </c:pt>
                <c:pt idx="127">
                  <c:v>147.00492560357659</c:v>
                </c:pt>
                <c:pt idx="128">
                  <c:v>125.60625656514648</c:v>
                </c:pt>
                <c:pt idx="129">
                  <c:v>104.8867877452124</c:v>
                </c:pt>
                <c:pt idx="130">
                  <c:v>85.049199609491737</c:v>
                </c:pt>
                <c:pt idx="131">
                  <c:v>66.284190475334313</c:v>
                </c:pt>
                <c:pt idx="132">
                  <c:v>48.76840060918299</c:v>
                </c:pt>
                <c:pt idx="133">
                  <c:v>32.662513552575192</c:v>
                </c:pt>
                <c:pt idx="134">
                  <c:v>18.109556393944498</c:v>
                </c:pt>
                <c:pt idx="135">
                  <c:v>5.2334182399151992</c:v>
                </c:pt>
                <c:pt idx="136">
                  <c:v>5.8623965521260146</c:v>
                </c:pt>
                <c:pt idx="137">
                  <c:v>15.095766705697097</c:v>
                </c:pt>
                <c:pt idx="138">
                  <c:v>22.406693294007358</c:v>
                </c:pt>
                <c:pt idx="139">
                  <c:v>27.757772488903004</c:v>
                </c:pt>
                <c:pt idx="140">
                  <c:v>31.134397587196833</c:v>
                </c:pt>
                <c:pt idx="141">
                  <c:v>32.544689410031388</c:v>
                </c:pt>
                <c:pt idx="142">
                  <c:v>32.019157473261444</c:v>
                </c:pt>
                <c:pt idx="143">
                  <c:v>29.610097592713039</c:v>
                </c:pt>
                <c:pt idx="144">
                  <c:v>25.390734777653517</c:v>
                </c:pt>
                <c:pt idx="145">
                  <c:v>19.454123339889229</c:v>
                </c:pt>
                <c:pt idx="146">
                  <c:v>11.911819067003456</c:v>
                </c:pt>
                <c:pt idx="147">
                  <c:v>2.8923410406349332</c:v>
                </c:pt>
                <c:pt idx="148">
                  <c:v>7.4605568090399288</c:v>
                </c:pt>
                <c:pt idx="149">
                  <c:v>18.989782064019813</c:v>
                </c:pt>
                <c:pt idx="150">
                  <c:v>31.52694376877367</c:v>
                </c:pt>
                <c:pt idx="151">
                  <c:v>44.894509972089573</c:v>
                </c:pt>
                <c:pt idx="152">
                  <c:v>58.908055515057086</c:v>
                </c:pt>
                <c:pt idx="153">
                  <c:v>73.378571713838255</c:v>
                </c:pt>
                <c:pt idx="154">
                  <c:v>88.114808933661962</c:v>
                </c:pt>
                <c:pt idx="155">
                  <c:v>102.92562275985503</c:v>
                </c:pt>
                <c:pt idx="156">
                  <c:v>117.6222945461278</c:v>
                </c:pt>
                <c:pt idx="157">
                  <c:v>132.02079755869485</c:v>
                </c:pt>
                <c:pt idx="158">
                  <c:v>145.94398073155642</c:v>
                </c:pt>
                <c:pt idx="159">
                  <c:v>159.22364319339394</c:v>
                </c:pt>
                <c:pt idx="160">
                  <c:v>171.70247420569993</c:v>
                </c:pt>
                <c:pt idx="161">
                  <c:v>183.23583494650407</c:v>
                </c:pt>
                <c:pt idx="162">
                  <c:v>193.69336066193685</c:v>
                </c:pt>
                <c:pt idx="163">
                  <c:v>202.96036406283139</c:v>
                </c:pt>
                <c:pt idx="164">
                  <c:v>210.93902343615434</c:v>
                </c:pt>
                <c:pt idx="165">
                  <c:v>217.54934173886321</c:v>
                </c:pt>
                <c:pt idx="166">
                  <c:v>222.72986590978812</c:v>
                </c:pt>
                <c:pt idx="167">
                  <c:v>226.43815873612286</c:v>
                </c:pt>
                <c:pt idx="168">
                  <c:v>228.65101880617166</c:v>
                </c:pt>
                <c:pt idx="169">
                  <c:v>229.36444732897888</c:v>
                </c:pt>
                <c:pt idx="170">
                  <c:v>228.59336386345012</c:v>
                </c:pt>
                <c:pt idx="171">
                  <c:v>226.3710762334112</c:v>
                </c:pt>
                <c:pt idx="172">
                  <c:v>222.74851306985269</c:v>
                </c:pt>
                <c:pt idx="173">
                  <c:v>217.79323047726703</c:v>
                </c:pt>
                <c:pt idx="174">
                  <c:v>211.58820722864863</c:v>
                </c:pt>
                <c:pt idx="175">
                  <c:v>204.23044561631571</c:v>
                </c:pt>
                <c:pt idx="176">
                  <c:v>195.82939758836983</c:v>
                </c:pt>
                <c:pt idx="177">
                  <c:v>186.50523805113647</c:v>
                </c:pt>
                <c:pt idx="178">
                  <c:v>176.38700918720016</c:v>
                </c:pt>
                <c:pt idx="179">
                  <c:v>165.61066130100485</c:v>
                </c:pt>
                <c:pt idx="180">
                  <c:v>154.3170170375131</c:v>
                </c:pt>
                <c:pt idx="181">
                  <c:v>142.64968680631353</c:v>
                </c:pt>
                <c:pt idx="182">
                  <c:v>130.7529638702724</c:v>
                </c:pt>
                <c:pt idx="183">
                  <c:v>118.76972781534236</c:v>
                </c:pt>
                <c:pt idx="184">
                  <c:v>106.83938500204901</c:v>
                </c:pt>
                <c:pt idx="185">
                  <c:v>95.095874109749815</c:v>
                </c:pt>
                <c:pt idx="186">
                  <c:v>83.665764027028374</c:v>
                </c:pt>
                <c:pt idx="187">
                  <c:v>72.666470125214005</c:v>
                </c:pt>
                <c:pt idx="188">
                  <c:v>62.204613391256174</c:v>
                </c:pt>
                <c:pt idx="189">
                  <c:v>52.374545009732202</c:v>
                </c:pt>
                <c:pt idx="190">
                  <c:v>43.257056794499675</c:v>
                </c:pt>
                <c:pt idx="191">
                  <c:v>34.918295405263194</c:v>
                </c:pt>
                <c:pt idx="192">
                  <c:v>27.408895573588936</c:v>
                </c:pt>
                <c:pt idx="193">
                  <c:v>20.763344640411159</c:v>
                </c:pt>
                <c:pt idx="194">
                  <c:v>14.99958760944439</c:v>
                </c:pt>
                <c:pt idx="195">
                  <c:v>10.118878687200169</c:v>
                </c:pt>
                <c:pt idx="196">
                  <c:v>6.1058819515045828</c:v>
                </c:pt>
                <c:pt idx="197">
                  <c:v>2.9290204089812697</c:v>
                </c:pt>
                <c:pt idx="198">
                  <c:v>0.54106931130178793</c:v>
                </c:pt>
                <c:pt idx="199">
                  <c:v>1.1200137561017178</c:v>
                </c:pt>
                <c:pt idx="200">
                  <c:v>2.130032777071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4E77-4B2E-BD25-9A5446956FAE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B$181:$GT$181</c:f>
              <c:numCache>
                <c:formatCode>General</c:formatCode>
                <c:ptCount val="201"/>
                <c:pt idx="0">
                  <c:v>17.770398929312268</c:v>
                </c:pt>
                <c:pt idx="1">
                  <c:v>18.133299557806517</c:v>
                </c:pt>
                <c:pt idx="2">
                  <c:v>17.70963752215858</c:v>
                </c:pt>
                <c:pt idx="3">
                  <c:v>16.557528610438787</c:v>
                </c:pt>
                <c:pt idx="4">
                  <c:v>14.749328002728648</c:v>
                </c:pt>
                <c:pt idx="5">
                  <c:v>12.370444726115689</c:v>
                </c:pt>
                <c:pt idx="6">
                  <c:v>9.517962384137844</c:v>
                </c:pt>
                <c:pt idx="7">
                  <c:v>6.2990866925507243</c:v>
                </c:pt>
                <c:pt idx="8">
                  <c:v>2.8294425867704045</c:v>
                </c:pt>
                <c:pt idx="9">
                  <c:v>0.76875441444646153</c:v>
                </c:pt>
                <c:pt idx="10">
                  <c:v>4.3686263221552561</c:v>
                </c:pt>
                <c:pt idx="11">
                  <c:v>7.8406327729206993</c:v>
                </c:pt>
                <c:pt idx="12">
                  <c:v>11.054614753994153</c:v>
                </c:pt>
                <c:pt idx="13">
                  <c:v>13.881853123544754</c:v>
                </c:pt>
                <c:pt idx="14">
                  <c:v>16.197112991589062</c:v>
                </c:pt>
                <c:pt idx="15">
                  <c:v>17.880645307949042</c:v>
                </c:pt>
                <c:pt idx="16">
                  <c:v>18.820117659251924</c:v>
                </c:pt>
                <c:pt idx="17">
                  <c:v>18.912447297355136</c:v>
                </c:pt>
                <c:pt idx="18">
                  <c:v>18.065510791778721</c:v>
                </c:pt>
                <c:pt idx="19">
                  <c:v>16.199706399569259</c:v>
                </c:pt>
                <c:pt idx="20">
                  <c:v>13.249347254243597</c:v>
                </c:pt>
                <c:pt idx="21">
                  <c:v>9.1638657640522077</c:v>
                </c:pt>
                <c:pt idx="22">
                  <c:v>3.9088121483380815</c:v>
                </c:pt>
                <c:pt idx="23">
                  <c:v>2.5333672041816748</c:v>
                </c:pt>
                <c:pt idx="24">
                  <c:v>10.162782935826035</c:v>
                </c:pt>
                <c:pt idx="25">
                  <c:v>18.961795781729528</c:v>
                </c:pt>
                <c:pt idx="26">
                  <c:v>28.894954615115108</c:v>
                </c:pt>
                <c:pt idx="27">
                  <c:v>39.909181355913262</c:v>
                </c:pt>
                <c:pt idx="28">
                  <c:v>51.934201360111572</c:v>
                </c:pt>
                <c:pt idx="29">
                  <c:v>64.883214666175647</c:v>
                </c:pt>
                <c:pt idx="30">
                  <c:v>78.653800296477755</c:v>
                </c:pt>
                <c:pt idx="31">
                  <c:v>93.129042736192559</c:v>
                </c:pt>
                <c:pt idx="32">
                  <c:v>108.17886677844049</c:v>
                </c:pt>
                <c:pt idx="33">
                  <c:v>123.66156416955732</c:v>
                </c:pt>
                <c:pt idx="34">
                  <c:v>139.42549294687234</c:v>
                </c:pt>
                <c:pt idx="35">
                  <c:v>155.3109280651523</c:v>
                </c:pt>
                <c:pt idx="36">
                  <c:v>171.15203988562484</c:v>
                </c:pt>
                <c:pt idx="37">
                  <c:v>186.77897537845098</c:v>
                </c:pt>
                <c:pt idx="38">
                  <c:v>202.02001548708137</c:v>
                </c:pt>
                <c:pt idx="39">
                  <c:v>216.70378103847895</c:v>
                </c:pt>
                <c:pt idx="40">
                  <c:v>230.66145886982309</c:v>
                </c:pt>
                <c:pt idx="41">
                  <c:v>243.7290194887359</c:v>
                </c:pt>
                <c:pt idx="42">
                  <c:v>255.74939759449708</c:v>
                </c:pt>
                <c:pt idx="43">
                  <c:v>266.5746071617956</c:v>
                </c:pt>
                <c:pt idx="44">
                  <c:v>276.06776352145465</c:v>
                </c:pt>
                <c:pt idx="45">
                  <c:v>284.10498595492686</c:v>
                </c:pt>
                <c:pt idx="46">
                  <c:v>290.57715573756673</c:v>
                </c:pt>
                <c:pt idx="47">
                  <c:v>295.39150630192563</c:v>
                </c:pt>
                <c:pt idx="48">
                  <c:v>298.47302422487269</c:v>
                </c:pt>
                <c:pt idx="49">
                  <c:v>299.76564204585065</c:v>
                </c:pt>
                <c:pt idx="50">
                  <c:v>299.23320646932342</c:v>
                </c:pt>
                <c:pt idx="51">
                  <c:v>296.86020826079351</c:v>
                </c:pt>
                <c:pt idx="52">
                  <c:v>292.65226307841954</c:v>
                </c:pt>
                <c:pt idx="53">
                  <c:v>286.6363355548383</c:v>
                </c:pt>
                <c:pt idx="54">
                  <c:v>278.86070211821101</c:v>
                </c:pt>
                <c:pt idx="55">
                  <c:v>269.39465127841953</c:v>
                </c:pt>
                <c:pt idx="56">
                  <c:v>258.32792336368345</c:v>
                </c:pt>
                <c:pt idx="57">
                  <c:v>245.769894934306</c:v>
                </c:pt>
                <c:pt idx="58">
                  <c:v>231.84851628371078</c:v>
                </c:pt>
                <c:pt idx="59">
                  <c:v>216.70901352304358</c:v>
                </c:pt>
                <c:pt idx="60">
                  <c:v>200.51236969623596</c:v>
                </c:pt>
                <c:pt idx="61">
                  <c:v>183.43360215110374</c:v>
                </c:pt>
                <c:pt idx="62">
                  <c:v>165.65985596443443</c:v>
                </c:pt>
                <c:pt idx="63">
                  <c:v>147.38833555330251</c:v>
                </c:pt>
                <c:pt idx="64">
                  <c:v>128.82409867215793</c:v>
                </c:pt>
                <c:pt idx="65">
                  <c:v>110.17773876997254</c:v>
                </c:pt>
                <c:pt idx="66">
                  <c:v>91.662983141863904</c:v>
                </c:pt>
                <c:pt idx="67">
                  <c:v>73.494235437004107</c:v>
                </c:pt>
                <c:pt idx="68">
                  <c:v>55.884091865147937</c:v>
                </c:pt>
                <c:pt idx="69">
                  <c:v>39.040860867934519</c:v>
                </c:pt>
                <c:pt idx="70">
                  <c:v>23.166116082724912</c:v>
                </c:pt>
                <c:pt idx="71">
                  <c:v>8.452312125050506</c:v>
                </c:pt>
                <c:pt idx="72">
                  <c:v>4.9195079458827857</c:v>
                </c:pt>
                <c:pt idx="73">
                  <c:v>16.781885628028004</c:v>
                </c:pt>
                <c:pt idx="74">
                  <c:v>26.982973947082371</c:v>
                </c:pt>
                <c:pt idx="75">
                  <c:v>35.388393578269635</c:v>
                </c:pt>
                <c:pt idx="76">
                  <c:v>41.882895282695372</c:v>
                </c:pt>
                <c:pt idx="77">
                  <c:v>46.371808083667339</c:v>
                </c:pt>
                <c:pt idx="78">
                  <c:v>48.782255123257819</c:v>
                </c:pt>
                <c:pt idx="79">
                  <c:v>49.06412187684073</c:v>
                </c:pt>
                <c:pt idx="80">
                  <c:v>47.190764330363869</c:v>
                </c:pt>
                <c:pt idx="81">
                  <c:v>43.159447806404678</c:v>
                </c:pt>
                <c:pt idx="82">
                  <c:v>36.991510323422283</c:v>
                </c:pt>
                <c:pt idx="83">
                  <c:v>28.732247649446894</c:v>
                </c:pt>
                <c:pt idx="84">
                  <c:v>18.450520527168408</c:v>
                </c:pt>
                <c:pt idx="85">
                  <c:v>6.2380878619534084</c:v>
                </c:pt>
                <c:pt idx="86">
                  <c:v>7.7913270623126349</c:v>
                </c:pt>
                <c:pt idx="87">
                  <c:v>23.503227082040205</c:v>
                </c:pt>
                <c:pt idx="88">
                  <c:v>40.743775036600553</c:v>
                </c:pt>
                <c:pt idx="89">
                  <c:v>59.3414547872189</c:v>
                </c:pt>
                <c:pt idx="90">
                  <c:v>79.108940399395792</c:v>
                </c:pt>
                <c:pt idx="91">
                  <c:v>99.845152015761741</c:v>
                </c:pt>
                <c:pt idx="92">
                  <c:v>121.33747470079864</c:v>
                </c:pt>
                <c:pt idx="93">
                  <c:v>143.3641145754774</c:v>
                </c:pt>
                <c:pt idx="94">
                  <c:v>165.69656490232822</c:v>
                </c:pt>
                <c:pt idx="95">
                  <c:v>188.10215344984573</c:v>
                </c:pt>
                <c:pt idx="96">
                  <c:v>210.34664147558487</c:v>
                </c:pt>
                <c:pt idx="97">
                  <c:v>232.19684403182907</c:v>
                </c:pt>
                <c:pt idx="98">
                  <c:v>253.42324102406408</c:v>
                </c:pt>
                <c:pt idx="99">
                  <c:v>273.80254854403995</c:v>
                </c:pt>
                <c:pt idx="100">
                  <c:v>293.12022045492864</c:v>
                </c:pt>
                <c:pt idx="101">
                  <c:v>311.17285102056377</c:v>
                </c:pt>
                <c:pt idx="102">
                  <c:v>327.7704505342453</c:v>
                </c:pt>
                <c:pt idx="103">
                  <c:v>342.73856740113388</c:v>
                </c:pt>
                <c:pt idx="104">
                  <c:v>355.92023194387605</c:v>
                </c:pt>
                <c:pt idx="105">
                  <c:v>367.17769931195301</c:v>
                </c:pt>
                <c:pt idx="106">
                  <c:v>376.39397125596366</c:v>
                </c:pt>
                <c:pt idx="107">
                  <c:v>383.47407915000821</c:v>
                </c:pt>
                <c:pt idx="108">
                  <c:v>388.34611347698518</c:v>
                </c:pt>
                <c:pt idx="109">
                  <c:v>390.96198799888384</c:v>
                </c:pt>
                <c:pt idx="110">
                  <c:v>391.29792998087765</c:v>
                </c:pt>
                <c:pt idx="111">
                  <c:v>389.35469108631315</c:v>
                </c:pt>
                <c:pt idx="112">
                  <c:v>385.15747687049213</c:v>
                </c:pt>
                <c:pt idx="113">
                  <c:v>378.75559613459058</c:v>
                </c:pt>
                <c:pt idx="114">
                  <c:v>370.22183471707967</c:v>
                </c:pt>
                <c:pt idx="115">
                  <c:v>359.65156155869204</c:v>
                </c:pt>
                <c:pt idx="116">
                  <c:v>347.1615780391395</c:v>
                </c:pt>
                <c:pt idx="117">
                  <c:v>332.88872461140824</c:v>
                </c:pt>
                <c:pt idx="118">
                  <c:v>316.98826161614818</c:v>
                </c:pt>
                <c:pt idx="119">
                  <c:v>299.63204381010866</c:v>
                </c:pt>
                <c:pt idx="120">
                  <c:v>281.00651055693356</c:v>
                </c:pt>
                <c:pt idx="121">
                  <c:v>261.31051577693933</c:v>
                </c:pt>
                <c:pt idx="122">
                  <c:v>240.75302360902887</c:v>
                </c:pt>
                <c:pt idx="123">
                  <c:v>219.5506972804348</c:v>
                </c:pt>
                <c:pt idx="124">
                  <c:v>197.92540989013685</c:v>
                </c:pt>
                <c:pt idx="125">
                  <c:v>176.10170667517707</c:v>
                </c:pt>
                <c:pt idx="126">
                  <c:v>154.30424883554676</c:v>
                </c:pt>
                <c:pt idx="127">
                  <c:v>132.75526913697541</c:v>
                </c:pt>
                <c:pt idx="128">
                  <c:v>111.67206929037795</c:v>
                </c:pt>
                <c:pt idx="129">
                  <c:v>91.264588524878278</c:v>
                </c:pt>
                <c:pt idx="130">
                  <c:v>71.733071835571266</c:v>
                </c:pt>
                <c:pt idx="131">
                  <c:v>53.265865109164892</c:v>
                </c:pt>
                <c:pt idx="132">
                  <c:v>36.037362726150093</c:v>
                </c:pt>
                <c:pt idx="133">
                  <c:v>20.206131326952459</c:v>
                </c:pt>
                <c:pt idx="134">
                  <c:v>5.9132312351099081</c:v>
                </c:pt>
                <c:pt idx="135">
                  <c:v>6.7192454201680496</c:v>
                </c:pt>
                <c:pt idx="136">
                  <c:v>17.589403516624298</c:v>
                </c:pt>
                <c:pt idx="137">
                  <c:v>26.616527191675658</c:v>
                </c:pt>
                <c:pt idx="138">
                  <c:v>33.741805068768521</c:v>
                </c:pt>
                <c:pt idx="139">
                  <c:v>38.928791140714942</c:v>
                </c:pt>
                <c:pt idx="140">
                  <c:v>42.163597225791868</c:v>
                </c:pt>
                <c:pt idx="141">
                  <c:v>43.454816187875394</c:v>
                </c:pt>
                <c:pt idx="142">
                  <c:v>42.833178390328158</c:v>
                </c:pt>
                <c:pt idx="143">
                  <c:v>40.350947094623194</c:v>
                </c:pt>
                <c:pt idx="144">
                  <c:v>36.081061679086289</c:v>
                </c:pt>
                <c:pt idx="145">
                  <c:v>30.116040601923615</c:v>
                </c:pt>
                <c:pt idx="146">
                  <c:v>22.566658928531627</c:v>
                </c:pt>
                <c:pt idx="147">
                  <c:v>13.560417950493777</c:v>
                </c:pt>
                <c:pt idx="148">
                  <c:v>3.2398269094843584</c:v>
                </c:pt>
                <c:pt idx="149">
                  <c:v>8.2394809269280831</c:v>
                </c:pt>
                <c:pt idx="150">
                  <c:v>20.710773636227195</c:v>
                </c:pt>
                <c:pt idx="151">
                  <c:v>33.998361606288114</c:v>
                </c:pt>
                <c:pt idx="152">
                  <c:v>47.919826915316783</c:v>
                </c:pt>
                <c:pt idx="153">
                  <c:v>62.288312958971062</c:v>
                </c:pt>
                <c:pt idx="154">
                  <c:v>76.914845521488246</c:v>
                </c:pt>
                <c:pt idx="155">
                  <c:v>91.610656211481526</c:v>
                </c:pt>
                <c:pt idx="156">
                  <c:v>106.18947926978637</c:v>
                </c:pt>
                <c:pt idx="157">
                  <c:v>120.4697932051437</c:v>
                </c:pt>
                <c:pt idx="158">
                  <c:v>134.27697951792641</c:v>
                </c:pt>
                <c:pt idx="159">
                  <c:v>147.44537192246858</c:v>
                </c:pt>
                <c:pt idx="160">
                  <c:v>159.82017096045379</c:v>
                </c:pt>
                <c:pt idx="161">
                  <c:v>171.25920069275895</c:v>
                </c:pt>
                <c:pt idx="162">
                  <c:v>181.63448624270728</c:v>
                </c:pt>
                <c:pt idx="163">
                  <c:v>190.83363331380704</c:v>
                </c:pt>
                <c:pt idx="164">
                  <c:v>198.76099339035713</c:v>
                </c:pt>
                <c:pt idx="165">
                  <c:v>205.33860111743587</c:v>
                </c:pt>
                <c:pt idx="166">
                  <c:v>210.50687331282614</c:v>
                </c:pt>
                <c:pt idx="167">
                  <c:v>214.22506215029387</c:v>
                </c:pt>
                <c:pt idx="168">
                  <c:v>216.47145823254297</c:v>
                </c:pt>
                <c:pt idx="169">
                  <c:v>217.24334250313021</c:v>
                </c:pt>
                <c:pt idx="170">
                  <c:v>216.55668918890228</c:v>
                </c:pt>
                <c:pt idx="171">
                  <c:v>214.44562517716042</c:v>
                </c:pt>
                <c:pt idx="172">
                  <c:v>210.96165437409539</c:v>
                </c:pt>
                <c:pt idx="173">
                  <c:v>206.17265862316296</c:v>
                </c:pt>
                <c:pt idx="174">
                  <c:v>200.16168964540864</c:v>
                </c:pt>
                <c:pt idx="175">
                  <c:v>193.02556916141691</c:v>
                </c:pt>
                <c:pt idx="176">
                  <c:v>184.87331683198445</c:v>
                </c:pt>
                <c:pt idx="177">
                  <c:v>175.82442787983098</c:v>
                </c:pt>
                <c:pt idx="178">
                  <c:v>166.00702419880969</c:v>
                </c:pt>
                <c:pt idx="179">
                  <c:v>155.55590439472709</c:v>
                </c:pt>
                <c:pt idx="180">
                  <c:v>144.61051951139632</c:v>
                </c:pt>
                <c:pt idx="181">
                  <c:v>133.31290215932808</c:v>
                </c:pt>
                <c:pt idx="182">
                  <c:v>121.80557736922891</c:v>
                </c:pt>
                <c:pt idx="183">
                  <c:v>110.22948372940326</c:v>
                </c:pt>
                <c:pt idx="184">
                  <c:v>98.721933231044645</c:v>
                </c:pt>
                <c:pt idx="185">
                  <c:v>87.414637738741831</c:v>
                </c:pt>
                <c:pt idx="186">
                  <c:v>76.431829130469936</c:v>
                </c:pt>
                <c:pt idx="187">
                  <c:v>65.888498921747399</c:v>
                </c:pt>
                <c:pt idx="188">
                  <c:v>55.888781616876607</c:v>
                </c:pt>
                <c:pt idx="189">
                  <c:v>46.524504135064163</c:v>
                </c:pt>
                <c:pt idx="190">
                  <c:v>37.873921463698615</c:v>
                </c:pt>
                <c:pt idx="191">
                  <c:v>30.000656222048331</c:v>
                </c:pt>
                <c:pt idx="192">
                  <c:v>22.952857106654495</c:v>
                </c:pt>
                <c:pt idx="193">
                  <c:v>16.76258826847711</c:v>
                </c:pt>
                <c:pt idx="194">
                  <c:v>11.44545857802059</c:v>
                </c:pt>
                <c:pt idx="195">
                  <c:v>7.0004965072216336</c:v>
                </c:pt>
                <c:pt idx="196">
                  <c:v>3.4102730367704925</c:v>
                </c:pt>
                <c:pt idx="197">
                  <c:v>0.64127162712888119</c:v>
                </c:pt>
                <c:pt idx="198">
                  <c:v>1.3554990859155565</c:v>
                </c:pt>
                <c:pt idx="199">
                  <c:v>2.6436575510946696</c:v>
                </c:pt>
                <c:pt idx="200">
                  <c:v>3.3003774574822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4E77-4B2E-BD25-9A5446956FAE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B$182:$GT$182</c:f>
              <c:numCache>
                <c:formatCode>General</c:formatCode>
                <c:ptCount val="201"/>
                <c:pt idx="0">
                  <c:v>14.399139678806826</c:v>
                </c:pt>
                <c:pt idx="1">
                  <c:v>14.750757928153254</c:v>
                </c:pt>
                <c:pt idx="2">
                  <c:v>14.315941993032693</c:v>
                </c:pt>
                <c:pt idx="3">
                  <c:v>13.150259819194414</c:v>
                </c:pt>
                <c:pt idx="4">
                  <c:v>11.32356991572242</c:v>
                </c:pt>
                <c:pt idx="5">
                  <c:v>8.9188607559416493</c:v>
                </c:pt>
                <c:pt idx="6">
                  <c:v>6.0308956922353874</c:v>
                </c:pt>
                <c:pt idx="7">
                  <c:v>2.764683674995128</c:v>
                </c:pt>
                <c:pt idx="8">
                  <c:v>0.76620169058328225</c:v>
                </c:pt>
                <c:pt idx="9">
                  <c:v>4.4414302846060538</c:v>
                </c:pt>
                <c:pt idx="10">
                  <c:v>8.135824747351851</c:v>
                </c:pt>
                <c:pt idx="11">
                  <c:v>11.721343582844057</c:v>
                </c:pt>
                <c:pt idx="12">
                  <c:v>15.06910990783989</c:v>
                </c:pt>
                <c:pt idx="13">
                  <c:v>18.05145716144732</c:v>
                </c:pt>
                <c:pt idx="14">
                  <c:v>20.543962969013929</c:v>
                </c:pt>
                <c:pt idx="15">
                  <c:v>22.427442611700272</c:v>
                </c:pt>
                <c:pt idx="16">
                  <c:v>23.589874184867551</c:v>
                </c:pt>
                <c:pt idx="17">
                  <c:v>23.928228524001931</c:v>
                </c:pt>
                <c:pt idx="18">
                  <c:v>23.350178321757014</c:v>
                </c:pt>
                <c:pt idx="19">
                  <c:v>21.775662534888063</c:v>
                </c:pt>
                <c:pt idx="20">
                  <c:v>19.138284162372393</c:v>
                </c:pt>
                <c:pt idx="21">
                  <c:v>15.386521739102319</c:v>
                </c:pt>
                <c:pt idx="22">
                  <c:v>10.484737403031321</c:v>
                </c:pt>
                <c:pt idx="23">
                  <c:v>4.4139671243721716</c:v>
                </c:pt>
                <c:pt idx="24">
                  <c:v>2.8275184023777928</c:v>
                </c:pt>
                <c:pt idx="25">
                  <c:v>11.223890647068671</c:v>
                </c:pt>
                <c:pt idx="26">
                  <c:v>20.741683196908141</c:v>
                </c:pt>
                <c:pt idx="27">
                  <c:v>31.329956834474494</c:v>
                </c:pt>
                <c:pt idx="28">
                  <c:v>42.92070855625763</c:v>
                </c:pt>
                <c:pt idx="29">
                  <c:v>55.429520121598991</c:v>
                </c:pt>
                <c:pt idx="30">
                  <c:v>68.756438556752499</c:v>
                </c:pt>
                <c:pt idx="31">
                  <c:v>82.787077974301326</c:v>
                </c:pt>
                <c:pt idx="32">
                  <c:v>97.39392914310038</c:v>
                </c:pt>
                <c:pt idx="33">
                  <c:v>112.43786049516453</c:v>
                </c:pt>
                <c:pt idx="34">
                  <c:v>127.76979171805523</c:v>
                </c:pt>
                <c:pt idx="35">
                  <c:v>143.23251878616207</c:v>
                </c:pt>
                <c:pt idx="36">
                  <c:v>158.66266726053158</c:v>
                </c:pt>
                <c:pt idx="37">
                  <c:v>173.89274895979455</c:v>
                </c:pt>
                <c:pt idx="38">
                  <c:v>188.75329569573825</c:v>
                </c:pt>
                <c:pt idx="39">
                  <c:v>203.0750426935966</c:v>
                </c:pt>
                <c:pt idx="40">
                  <c:v>216.69113359238568</c:v>
                </c:pt>
                <c:pt idx="41">
                  <c:v>229.4393185534131</c:v>
                </c:pt>
                <c:pt idx="42">
                  <c:v>241.16411699978133</c:v>
                </c:pt>
                <c:pt idx="43">
                  <c:v>251.71891686610277</c:v>
                </c:pt>
                <c:pt idx="44">
                  <c:v>260.96798295107152</c:v>
                </c:pt>
                <c:pt idx="45">
                  <c:v>268.78834802685537</c:v>
                </c:pt>
                <c:pt idx="46">
                  <c:v>275.07156175507112</c:v>
                </c:pt>
                <c:pt idx="47">
                  <c:v>279.72527417178469</c:v>
                </c:pt>
                <c:pt idx="48">
                  <c:v>282.67463251206806</c:v>
                </c:pt>
                <c:pt idx="49">
                  <c:v>283.86347242301065</c:v>
                </c:pt>
                <c:pt idx="50">
                  <c:v>283.25528713428378</c:v>
                </c:pt>
                <c:pt idx="51">
                  <c:v>280.83396088596129</c:v>
                </c:pt>
                <c:pt idx="52">
                  <c:v>276.60425582033849</c:v>
                </c:pt>
                <c:pt idx="53">
                  <c:v>270.59204459180285</c:v>
                </c:pt>
                <c:pt idx="54">
                  <c:v>262.84428409856554</c:v>
                </c:pt>
                <c:pt idx="55">
                  <c:v>253.42872895316526</c:v>
                </c:pt>
                <c:pt idx="56">
                  <c:v>242.4333865452802</c:v>
                </c:pt>
                <c:pt idx="57">
                  <c:v>229.96571877042291</c:v>
                </c:pt>
                <c:pt idx="58">
                  <c:v>216.15159866167519</c:v>
                </c:pt>
                <c:pt idx="59">
                  <c:v>201.13403322958817</c:v>
                </c:pt>
                <c:pt idx="60">
                  <c:v>185.0716667497656</c:v>
                </c:pt>
                <c:pt idx="61">
                  <c:v>168.13708150216237</c:v>
                </c:pt>
                <c:pt idx="62">
                  <c:v>150.51491552656532</c:v>
                </c:pt>
                <c:pt idx="63">
                  <c:v>132.39981928339313</c:v>
                </c:pt>
                <c:pt idx="64">
                  <c:v>113.99427516907575</c:v>
                </c:pt>
                <c:pt idx="65">
                  <c:v>95.506305605326759</c:v>
                </c:pt>
                <c:pt idx="66">
                  <c:v>77.147096879621756</c:v>
                </c:pt>
                <c:pt idx="67">
                  <c:v>59.12856704201554</c:v>
                </c:pt>
                <c:pt idx="68">
                  <c:v>41.660906946954981</c:v>
                </c:pt>
                <c:pt idx="69">
                  <c:v>24.950123958095919</c:v>
                </c:pt>
                <c:pt idx="70">
                  <c:v>9.1956179037512182</c:v>
                </c:pt>
                <c:pt idx="71">
                  <c:v>5.4121814206793415</c:v>
                </c:pt>
                <c:pt idx="72">
                  <c:v>18.694086555871444</c:v>
                </c:pt>
                <c:pt idx="73">
                  <c:v>30.48430683886907</c:v>
                </c:pt>
                <c:pt idx="74">
                  <c:v>40.632458709172852</c:v>
                </c:pt>
                <c:pt idx="75">
                  <c:v>49.005407208575427</c:v>
                </c:pt>
                <c:pt idx="76">
                  <c:v>55.488915984217321</c:v>
                </c:pt>
                <c:pt idx="77">
                  <c:v>59.989085344484856</c:v>
                </c:pt>
                <c:pt idx="78">
                  <c:v>62.433560409146928</c:v>
                </c:pt>
                <c:pt idx="79">
                  <c:v>62.772494108463555</c:v>
                </c:pt>
                <c:pt idx="80">
                  <c:v>60.979252688137258</c:v>
                </c:pt>
                <c:pt idx="81">
                  <c:v>57.05085443285676</c:v>
                </c:pt>
                <c:pt idx="82">
                  <c:v>51.008135493869986</c:v>
                </c:pt>
                <c:pt idx="83">
                  <c:v>42.895639957164718</c:v>
                </c:pt>
                <c:pt idx="84">
                  <c:v>32.781234579115676</c:v>
                </c:pt>
                <c:pt idx="85">
                  <c:v>20.755451906084236</c:v>
                </c:pt>
                <c:pt idx="86">
                  <c:v>6.9305687436344083</c:v>
                </c:pt>
                <c:pt idx="87">
                  <c:v>8.5605698895487325</c:v>
                </c:pt>
                <c:pt idx="88">
                  <c:v>25.565968136638123</c:v>
                </c:pt>
                <c:pt idx="89">
                  <c:v>43.916121923858967</c:v>
                </c:pt>
                <c:pt idx="90">
                  <c:v>63.425868039021715</c:v>
                </c:pt>
                <c:pt idx="91">
                  <c:v>83.896418395170315</c:v>
                </c:pt>
                <c:pt idx="92">
                  <c:v>105.11755597669115</c:v>
                </c:pt>
                <c:pt idx="93">
                  <c:v>126.86996701472768</c:v>
                </c:pt>
                <c:pt idx="94">
                  <c:v>148.9276822918097</c:v>
                </c:pt>
                <c:pt idx="95">
                  <c:v>171.06059915219745</c:v>
                </c:pt>
                <c:pt idx="96">
                  <c:v>193.03705481062568</c:v>
                </c:pt>
                <c:pt idx="97">
                  <c:v>214.62642091985941</c:v>
                </c:pt>
                <c:pt idx="98">
                  <c:v>235.60168908446076</c:v>
                </c:pt>
                <c:pt idx="99">
                  <c:v>255.74201709778393</c:v>
                </c:pt>
                <c:pt idx="100">
                  <c:v>274.83520613045755</c:v>
                </c:pt>
                <c:pt idx="101">
                  <c:v>292.68007990610442</c:v>
                </c:pt>
                <c:pt idx="102">
                  <c:v>309.0887380541206</c:v>
                </c:pt>
                <c:pt idx="103">
                  <c:v>323.8886573161144</c:v>
                </c:pt>
                <c:pt idx="104">
                  <c:v>336.92461608423116</c:v>
                </c:pt>
                <c:pt idx="105">
                  <c:v>348.06041984436928</c:v>
                </c:pt>
                <c:pt idx="106">
                  <c:v>357.18040746001446</c:v>
                </c:pt>
                <c:pt idx="107">
                  <c:v>364.19072083463317</c:v>
                </c:pt>
                <c:pt idx="108">
                  <c:v>369.02032330092749</c:v>
                </c:pt>
                <c:pt idx="109">
                  <c:v>371.62175506990064</c:v>
                </c:pt>
                <c:pt idx="110">
                  <c:v>371.97161719567902</c:v>
                </c:pt>
                <c:pt idx="111">
                  <c:v>370.07077873572558</c:v>
                </c:pt>
                <c:pt idx="112">
                  <c:v>365.9443050716585</c:v>
                </c:pt>
                <c:pt idx="113">
                  <c:v>359.64110866373966</c:v>
                </c:pt>
                <c:pt idx="114">
                  <c:v>351.23332680240253</c:v>
                </c:pt>
                <c:pt idx="115">
                  <c:v>340.81543415329639</c:v>
                </c:pt>
                <c:pt idx="116">
                  <c:v>328.50310102930518</c:v>
                </c:pt>
                <c:pt idx="117">
                  <c:v>314.431811326088</c:v>
                </c:pt>
                <c:pt idx="118">
                  <c:v>298.75525689074163</c:v>
                </c:pt>
                <c:pt idx="119">
                  <c:v>281.64352772210464</c:v>
                </c:pt>
                <c:pt idx="120">
                  <c:v>263.28111979443071</c:v>
                </c:pt>
                <c:pt idx="121">
                  <c:v>243.86478442487058</c:v>
                </c:pt>
                <c:pt idx="122">
                  <c:v>223.60124494390217</c:v>
                </c:pt>
                <c:pt idx="123">
                  <c:v>202.70480795449078</c:v>
                </c:pt>
                <c:pt idx="124">
                  <c:v>181.39489766211696</c:v>
                </c:pt>
                <c:pt idx="125">
                  <c:v>159.89354260962628</c:v>
                </c:pt>
                <c:pt idx="126">
                  <c:v>138.42284464809273</c:v>
                </c:pt>
                <c:pt idx="127">
                  <c:v>117.20246011177603</c:v>
                </c:pt>
                <c:pt idx="128">
                  <c:v>96.447122940420371</c:v>
                </c:pt>
                <c:pt idx="129">
                  <c:v>76.364238908598836</c:v>
                </c:pt>
                <c:pt idx="130">
                  <c:v>57.151579186915754</c:v>
                </c:pt>
                <c:pt idx="131">
                  <c:v>38.995100185285388</c:v>
                </c:pt>
                <c:pt idx="132">
                  <c:v>22.066915029964086</c:v>
                </c:pt>
                <c:pt idx="133">
                  <c:v>6.5234401232402091</c:v>
                </c:pt>
                <c:pt idx="134">
                  <c:v>7.4962619489195204</c:v>
                </c:pt>
                <c:pt idx="135">
                  <c:v>19.871924333577297</c:v>
                </c:pt>
                <c:pt idx="136">
                  <c:v>30.503286485891081</c:v>
                </c:pt>
                <c:pt idx="137">
                  <c:v>39.311060089678904</c:v>
                </c:pt>
                <c:pt idx="138">
                  <c:v>46.237640020202768</c:v>
                </c:pt>
                <c:pt idx="139">
                  <c:v>51.247553175035321</c:v>
                </c:pt>
                <c:pt idx="140">
                  <c:v>54.327641209216338</c:v>
                </c:pt>
                <c:pt idx="141">
                  <c:v>55.486976463099239</c:v>
                </c:pt>
                <c:pt idx="142">
                  <c:v>54.756513625468081</c:v>
                </c:pt>
                <c:pt idx="143">
                  <c:v>52.188482890775916</c:v>
                </c:pt>
                <c:pt idx="144">
                  <c:v>47.855533508281887</c:v>
                </c:pt>
                <c:pt idx="145">
                  <c:v>41.849639643952607</c:v>
                </c:pt>
                <c:pt idx="146">
                  <c:v>34.280783346160163</c:v>
                </c:pt>
                <c:pt idx="147">
                  <c:v>25.275432088242837</c:v>
                </c:pt>
                <c:pt idx="148">
                  <c:v>14.974830821979088</c:v>
                </c:pt>
                <c:pt idx="149">
                  <c:v>3.5331306857577056</c:v>
                </c:pt>
                <c:pt idx="150">
                  <c:v>8.884621557423797</c:v>
                </c:pt>
                <c:pt idx="151">
                  <c:v>22.104607647741631</c:v>
                </c:pt>
                <c:pt idx="152">
                  <c:v>35.946448510551413</c:v>
                </c:pt>
                <c:pt idx="153">
                  <c:v>50.225473512022518</c:v>
                </c:pt>
                <c:pt idx="154">
                  <c:v>64.755019688770858</c:v>
                </c:pt>
                <c:pt idx="155">
                  <c:v>79.348732090385539</c:v>
                </c:pt>
                <c:pt idx="156">
                  <c:v>93.822836472970806</c:v>
                </c:pt>
                <c:pt idx="157">
                  <c:v>107.99835604043223</c:v>
                </c:pt>
                <c:pt idx="158">
                  <c:v>121.70324474245031</c:v>
                </c:pt>
                <c:pt idx="159">
                  <c:v>134.7744107937466</c:v>
                </c:pt>
                <c:pt idx="160">
                  <c:v>147.059605563915</c:v>
                </c:pt>
                <c:pt idx="161">
                  <c:v>158.41915478223652</c:v>
                </c:pt>
                <c:pt idx="162">
                  <c:v>168.72751108508839</c:v>
                </c:pt>
                <c:pt idx="163">
                  <c:v>177.87460927877467</c:v>
                </c:pt>
                <c:pt idx="164">
                  <c:v>185.76700826850688</c:v>
                </c:pt>
                <c:pt idx="165">
                  <c:v>192.32880638257254</c:v>
                </c:pt>
                <c:pt idx="166">
                  <c:v>197.50231976461993</c:v>
                </c:pt>
                <c:pt idx="167">
                  <c:v>201.24851657949989</c:v>
                </c:pt>
                <c:pt idx="168">
                  <c:v>203.54720294060593</c:v>
                </c:pt>
                <c:pt idx="169">
                  <c:v>204.39695967930641</c:v>
                </c:pt>
                <c:pt idx="170">
                  <c:v>203.81483229933309</c:v>
                </c:pt>
                <c:pt idx="171">
                  <c:v>201.83577965010124</c:v>
                </c:pt>
                <c:pt idx="172">
                  <c:v>198.51188997245188</c:v>
                </c:pt>
                <c:pt idx="173">
                  <c:v>193.91137597855231</c:v>
                </c:pt>
                <c:pt idx="174">
                  <c:v>188.11736348628784</c:v>
                </c:pt>
                <c:pt idx="175">
                  <c:v>181.22649080085998</c:v>
                </c:pt>
                <c:pt idx="176">
                  <c:v>173.34733848808546</c:v>
                </c:pt>
                <c:pt idx="177">
                  <c:v>164.59871138339992</c:v>
                </c:pt>
                <c:pt idx="178">
                  <c:v>155.1077965991889</c:v>
                </c:pt>
                <c:pt idx="179">
                  <c:v>145.00822290563622</c:v>
                </c:pt>
                <c:pt idx="180">
                  <c:v>134.43804814538632</c:v>
                </c:pt>
                <c:pt idx="181">
                  <c:v>123.53770228264236</c:v>
                </c:pt>
                <c:pt idx="182">
                  <c:v>112.44791426977665</c:v>
                </c:pt>
                <c:pt idx="183">
                  <c:v>101.3076511305521</c:v>
                </c:pt>
                <c:pt idx="184">
                  <c:v>90.252097504636552</c:v>
                </c:pt>
                <c:pt idx="185">
                  <c:v>79.410703373900532</c:v>
                </c:pt>
                <c:pt idx="186">
                  <c:v>68.905326802394342</c:v>
                </c:pt>
                <c:pt idx="187">
                  <c:v>58.848497278867946</c:v>
                </c:pt>
                <c:pt idx="188">
                  <c:v>49.341823667769241</c:v>
                </c:pt>
                <c:pt idx="189">
                  <c:v>40.474568870723878</c:v>
                </c:pt>
                <c:pt idx="190">
                  <c:v>32.32241109862801</c:v>
                </c:pt>
                <c:pt idx="191">
                  <c:v>24.946409181645883</c:v>
                </c:pt>
                <c:pt idx="192">
                  <c:v>18.392186631135388</c:v>
                </c:pt>
                <c:pt idx="193">
                  <c:v>12.68934624761032</c:v>
                </c:pt>
                <c:pt idx="194">
                  <c:v>7.8511239788658278</c:v>
                </c:pt>
                <c:pt idx="195">
                  <c:v>3.8742875113253512</c:v>
                </c:pt>
                <c:pt idx="196">
                  <c:v>0.73928176638377452</c:v>
                </c:pt>
                <c:pt idx="197">
                  <c:v>1.5893798856931731</c:v>
                </c:pt>
                <c:pt idx="198">
                  <c:v>3.1624832457243319</c:v>
                </c:pt>
                <c:pt idx="199">
                  <c:v>4.0452476160412205</c:v>
                </c:pt>
                <c:pt idx="200">
                  <c:v>4.316237961110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4E77-4B2E-BD25-9A5446956FAE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B$183:$GT$183</c:f>
              <c:numCache>
                <c:formatCode>General</c:formatCode>
                <c:ptCount val="201"/>
                <c:pt idx="0">
                  <c:v>11.225565270206443</c:v>
                </c:pt>
                <c:pt idx="1">
                  <c:v>11.541962362587425</c:v>
                </c:pt>
                <c:pt idx="2">
                  <c:v>11.072294574845287</c:v>
                </c:pt>
                <c:pt idx="3">
                  <c:v>9.8695425089769966</c:v>
                </c:pt>
                <c:pt idx="4">
                  <c:v>8.0010292949915467</c:v>
                </c:pt>
                <c:pt idx="5">
                  <c:v>5.5472853244859666</c:v>
                </c:pt>
                <c:pt idx="6">
                  <c:v>2.600717725802784</c:v>
                </c:pt>
                <c:pt idx="7">
                  <c:v>0.73589537440836972</c:v>
                </c:pt>
                <c:pt idx="8">
                  <c:v>4.3510635047411839</c:v>
                </c:pt>
                <c:pt idx="9">
                  <c:v>8.1263711751548424</c:v>
                </c:pt>
                <c:pt idx="10">
                  <c:v>11.938368021495851</c:v>
                </c:pt>
                <c:pt idx="11">
                  <c:v>15.660534653501424</c:v>
                </c:pt>
                <c:pt idx="12">
                  <c:v>19.165296195411475</c:v>
                </c:pt>
                <c:pt idx="13">
                  <c:v>22.326054986357132</c:v>
                </c:pt>
                <c:pt idx="14">
                  <c:v>25.0192137641539</c:v>
                </c:pt>
                <c:pt idx="15">
                  <c:v>27.126160890624018</c:v>
                </c:pt>
                <c:pt idx="16">
                  <c:v>28.535189783951559</c:v>
                </c:pt>
                <c:pt idx="17">
                  <c:v>29.143325694005341</c:v>
                </c:pt>
                <c:pt idx="18">
                  <c:v>28.858034275690876</c:v>
                </c:pt>
                <c:pt idx="19">
                  <c:v>27.598788064537413</c:v>
                </c:pt>
                <c:pt idx="20">
                  <c:v>25.298468915144852</c:v>
                </c:pt>
                <c:pt idx="21">
                  <c:v>21.904586700313128</c:v>
                </c:pt>
                <c:pt idx="22">
                  <c:v>17.380297056739717</c:v>
                </c:pt>
                <c:pt idx="23">
                  <c:v>11.705203669179502</c:v>
                </c:pt>
                <c:pt idx="24">
                  <c:v>4.8759334733928892</c:v>
                </c:pt>
                <c:pt idx="25">
                  <c:v>3.0935238085922343</c:v>
                </c:pt>
                <c:pt idx="26">
                  <c:v>12.171717248727715</c:v>
                </c:pt>
                <c:pt idx="27">
                  <c:v>22.309879652900864</c:v>
                </c:pt>
                <c:pt idx="28">
                  <c:v>33.442314877336486</c:v>
                </c:pt>
                <c:pt idx="29">
                  <c:v>45.487023328156916</c:v>
                </c:pt>
                <c:pt idx="30">
                  <c:v>58.346558299123792</c:v>
                </c:pt>
                <c:pt idx="31">
                  <c:v>71.909102749258409</c:v>
                </c:pt>
                <c:pt idx="32">
                  <c:v>86.049753205719639</c:v>
                </c:pt>
                <c:pt idx="33">
                  <c:v>100.63199473481667</c:v>
                </c:pt>
                <c:pt idx="34">
                  <c:v>115.50934838985054</c:v>
                </c:pt>
                <c:pt idx="35">
                  <c:v>130.52717025040928</c:v>
                </c:pt>
                <c:pt idx="36">
                  <c:v>145.52457914247177</c:v>
                </c:pt>
                <c:pt idx="37">
                  <c:v>160.33648839745595</c:v>
                </c:pt>
                <c:pt idx="38">
                  <c:v>174.79571559266915</c:v>
                </c:pt>
                <c:pt idx="39">
                  <c:v>188.73514313298486</c:v>
                </c:pt>
                <c:pt idx="40">
                  <c:v>201.98990179726889</c:v>
                </c:pt>
                <c:pt idx="41">
                  <c:v>214.39954899204426</c:v>
                </c:pt>
                <c:pt idx="42">
                  <c:v>225.81021343359777</c:v>
                </c:pt>
                <c:pt idx="43">
                  <c:v>236.07667831816971</c:v>
                </c:pt>
                <c:pt idx="44">
                  <c:v>245.06437573353222</c:v>
                </c:pt>
                <c:pt idx="45">
                  <c:v>252.651266105215</c:v>
                </c:pt>
                <c:pt idx="46">
                  <c:v>258.72957784367486</c:v>
                </c:pt>
                <c:pt idx="47">
                  <c:v>263.20738404746163</c:v>
                </c:pt>
                <c:pt idx="48">
                  <c:v>266.00999510067476</c:v>
                </c:pt>
                <c:pt idx="49">
                  <c:v>267.0811482558434</c:v>
                </c:pt>
                <c:pt idx="50">
                  <c:v>266.38397778761708</c:v>
                </c:pt>
                <c:pt idx="51">
                  <c:v>263.90175200714589</c:v>
                </c:pt>
                <c:pt idx="52">
                  <c:v>259.6383663080577</c:v>
                </c:pt>
                <c:pt idx="53">
                  <c:v>253.61858443659517</c:v>
                </c:pt>
                <c:pt idx="54">
                  <c:v>245.88802330319106</c:v>
                </c:pt>
                <c:pt idx="55">
                  <c:v>236.51287984168655</c:v>
                </c:pt>
                <c:pt idx="56">
                  <c:v>225.57940163595413</c:v>
                </c:pt>
                <c:pt idx="57">
                  <c:v>213.19310623199055</c:v>
                </c:pt>
                <c:pt idx="58">
                  <c:v>199.47775719694889</c:v>
                </c:pt>
                <c:pt idx="59">
                  <c:v>184.57410803612515</c:v>
                </c:pt>
                <c:pt idx="60">
                  <c:v>168.63842799682138</c:v>
                </c:pt>
                <c:pt idx="61">
                  <c:v>151.84082653814144</c:v>
                </c:pt>
                <c:pt idx="62">
                  <c:v>134.36339579408073</c:v>
                </c:pt>
                <c:pt idx="63">
                  <c:v>116.39819267217487</c:v>
                </c:pt>
                <c:pt idx="64">
                  <c:v>98.145084282802557</c:v>
                </c:pt>
                <c:pt idx="65">
                  <c:v>79.809482159531385</c:v>
                </c:pt>
                <c:pt idx="66">
                  <c:v>61.599992186727619</c:v>
                </c:pt>
                <c:pt idx="67">
                  <c:v>43.726008278908381</c:v>
                </c:pt>
                <c:pt idx="68">
                  <c:v>26.395278642882271</c:v>
                </c:pt>
                <c:pt idx="69">
                  <c:v>9.8114738886941701</c:v>
                </c:pt>
                <c:pt idx="70">
                  <c:v>5.8282136668570947</c:v>
                </c:pt>
                <c:pt idx="71">
                  <c:v>20.335410441063544</c:v>
                </c:pt>
                <c:pt idx="72">
                  <c:v>33.532813343472867</c:v>
                </c:pt>
                <c:pt idx="73">
                  <c:v>45.256325408190392</c:v>
                </c:pt>
                <c:pt idx="74">
                  <c:v>55.357049177106248</c:v>
                </c:pt>
                <c:pt idx="75">
                  <c:v>63.703113351086913</c:v>
                </c:pt>
                <c:pt idx="76">
                  <c:v>70.181310166967322</c:v>
                </c:pt>
                <c:pt idx="77">
                  <c:v>74.69852317612056</c:v>
                </c:pt>
                <c:pt idx="78">
                  <c:v>77.182927568689593</c:v>
                </c:pt>
                <c:pt idx="79">
                  <c:v>77.584947876407924</c:v>
                </c:pt>
                <c:pt idx="80">
                  <c:v>75.877960763798754</c:v>
                </c:pt>
                <c:pt idx="81">
                  <c:v>72.058733647617316</c:v>
                </c:pt>
                <c:pt idx="82">
                  <c:v>66.147593031013344</c:v>
                </c:pt>
                <c:pt idx="83">
                  <c:v>58.18831966394702</c:v>
                </c:pt>
                <c:pt idx="84">
                  <c:v>48.247770905837342</c:v>
                </c:pt>
                <c:pt idx="85">
                  <c:v>36.415233930722586</c:v>
                </c:pt>
                <c:pt idx="86">
                  <c:v>22.801516639824786</c:v>
                </c:pt>
                <c:pt idx="87">
                  <c:v>7.5377862922749204</c:v>
                </c:pt>
                <c:pt idx="88">
                  <c:v>9.2258311062474068</c:v>
                </c:pt>
                <c:pt idx="89">
                  <c:v>27.321874741773573</c:v>
                </c:pt>
                <c:pt idx="90">
                  <c:v>46.567377655002396</c:v>
                </c:pt>
                <c:pt idx="91">
                  <c:v>66.765879060715505</c:v>
                </c:pt>
                <c:pt idx="92">
                  <c:v>87.709597040256497</c:v>
                </c:pt>
                <c:pt idx="93">
                  <c:v>109.18173638626205</c:v>
                </c:pt>
                <c:pt idx="94">
                  <c:v>130.95890474265667</c:v>
                </c:pt>
                <c:pt idx="95">
                  <c:v>152.81360886785029</c:v>
                </c:pt>
                <c:pt idx="96">
                  <c:v>174.51680187107809</c:v>
                </c:pt>
                <c:pt idx="97">
                  <c:v>195.84045164280349</c:v>
                </c:pt>
                <c:pt idx="98">
                  <c:v>216.56010042773585</c:v>
                </c:pt>
                <c:pt idx="99">
                  <c:v>236.45738557667235</c:v>
                </c:pt>
                <c:pt idx="100">
                  <c:v>255.32249196006197</c:v>
                </c:pt>
                <c:pt idx="101">
                  <c:v>272.95650732658481</c:v>
                </c:pt>
                <c:pt idx="102">
                  <c:v>289.17365303454062</c:v>
                </c:pt>
                <c:pt idx="103">
                  <c:v>303.8033640586745</c:v>
                </c:pt>
                <c:pt idx="104">
                  <c:v>316.69219396248332</c:v>
                </c:pt>
                <c:pt idx="105">
                  <c:v>327.70552260450626</c:v>
                </c:pt>
                <c:pt idx="106">
                  <c:v>336.72904669154798</c:v>
                </c:pt>
                <c:pt idx="107">
                  <c:v>343.67003587395101</c:v>
                </c:pt>
                <c:pt idx="108">
                  <c:v>348.45833986677587</c:v>
                </c:pt>
                <c:pt idx="109">
                  <c:v>351.04713504242778</c:v>
                </c:pt>
                <c:pt idx="110">
                  <c:v>351.41340203916332</c:v>
                </c:pt>
                <c:pt idx="111">
                  <c:v>349.55812912862592</c:v>
                </c:pt>
                <c:pt idx="112">
                  <c:v>345.50623934551481</c:v>
                </c:pt>
                <c:pt idx="113">
                  <c:v>339.30624266435706</c:v>
                </c:pt>
                <c:pt idx="114">
                  <c:v>331.02961777254035</c:v>
                </c:pt>
                <c:pt idx="115">
                  <c:v>320.76993119590077</c:v>
                </c:pt>
                <c:pt idx="116">
                  <c:v>308.64170464457396</c:v>
                </c:pt>
                <c:pt idx="117">
                  <c:v>294.77904442499624</c:v>
                </c:pt>
                <c:pt idx="118">
                  <c:v>279.33404957298109</c:v>
                </c:pt>
                <c:pt idx="119">
                  <c:v>262.47501796886871</c:v>
                </c:pt>
                <c:pt idx="120">
                  <c:v>244.3844720674546</c:v>
                </c:pt>
                <c:pt idx="121">
                  <c:v>225.2570279842252</c:v>
                </c:pt>
                <c:pt idx="122">
                  <c:v>205.29713350001737</c:v>
                </c:pt>
                <c:pt idx="123">
                  <c:v>184.71670205671879</c:v>
                </c:pt>
                <c:pt idx="124">
                  <c:v>163.73267099896972</c:v>
                </c:pt>
                <c:pt idx="125">
                  <c:v>142.56451315690467</c:v>
                </c:pt>
                <c:pt idx="126">
                  <c:v>121.43173135285211</c:v>
                </c:pt>
                <c:pt idx="127">
                  <c:v>100.55136554492795</c:v>
                </c:pt>
                <c:pt idx="128">
                  <c:v>80.135542091300081</c:v>
                </c:pt>
                <c:pt idx="129">
                  <c:v>60.38909403362549</c:v>
                </c:pt>
                <c:pt idx="130">
                  <c:v>41.507280364149906</c:v>
                </c:pt>
                <c:pt idx="131">
                  <c:v>23.673630969842083</c:v>
                </c:pt>
                <c:pt idx="132">
                  <c:v>7.0579423544410682</c:v>
                </c:pt>
                <c:pt idx="133">
                  <c:v>8.1855526549274078</c:v>
                </c:pt>
                <c:pt idx="134">
                  <c:v>21.919820182543337</c:v>
                </c:pt>
                <c:pt idx="135">
                  <c:v>34.026446950597546</c:v>
                </c:pt>
                <c:pt idx="136">
                  <c:v>44.406832333948564</c:v>
                </c:pt>
                <c:pt idx="137">
                  <c:v>52.983137695317986</c:v>
                </c:pt>
                <c:pt idx="138">
                  <c:v>59.698982863361962</c:v>
                </c:pt>
                <c:pt idx="139">
                  <c:v>64.5198827242085</c:v>
                </c:pt>
                <c:pt idx="140">
                  <c:v>67.433420084958811</c:v>
                </c:pt>
                <c:pt idx="141">
                  <c:v>68.44915419618745</c:v>
                </c:pt>
                <c:pt idx="142">
                  <c:v>67.59826755001346</c:v>
                </c:pt>
                <c:pt idx="143">
                  <c:v>64.932956761202917</c:v>
                </c:pt>
                <c:pt idx="144">
                  <c:v>60.525576451823277</c:v>
                </c:pt>
                <c:pt idx="145">
                  <c:v>54.467548056962151</c:v>
                </c:pt>
                <c:pt idx="146">
                  <c:v>46.868048313129741</c:v>
                </c:pt>
                <c:pt idx="147">
                  <c:v>37.852494847229273</c:v>
                </c:pt>
                <c:pt idx="148">
                  <c:v>27.560848719749664</c:v>
                </c:pt>
                <c:pt idx="149">
                  <c:v>16.145755961152965</c:v>
                </c:pt>
                <c:pt idx="150">
                  <c:v>3.7705520484136628</c:v>
                </c:pt>
                <c:pt idx="151">
                  <c:v>9.3928451241594626</c:v>
                </c:pt>
                <c:pt idx="152">
                  <c:v>23.166126939105062</c:v>
                </c:pt>
                <c:pt idx="153">
                  <c:v>37.366842624119705</c:v>
                </c:pt>
                <c:pt idx="154">
                  <c:v>51.810676301568115</c:v>
                </c:pt>
                <c:pt idx="155">
                  <c:v>66.313723879704867</c:v>
                </c:pt>
                <c:pt idx="156">
                  <c:v>80.694741258046705</c:v>
                </c:pt>
                <c:pt idx="157">
                  <c:v>94.777335788301968</c:v>
                </c:pt>
                <c:pt idx="158">
                  <c:v>108.39207375239396</c:v>
                </c:pt>
                <c:pt idx="159">
                  <c:v>121.37847778016618</c:v>
                </c:pt>
                <c:pt idx="160">
                  <c:v>133.5868896168426</c:v>
                </c:pt>
                <c:pt idx="161">
                  <c:v>144.88017544566478</c:v>
                </c:pt>
                <c:pt idx="162">
                  <c:v>155.13525305192533</c:v>
                </c:pt>
                <c:pt idx="163">
                  <c:v>164.24442245484491</c:v>
                </c:pt>
                <c:pt idx="164">
                  <c:v>172.11648420412791</c:v>
                </c:pt>
                <c:pt idx="165">
                  <c:v>178.67763230635953</c:v>
                </c:pt>
                <c:pt idx="166">
                  <c:v>183.87211167796553</c:v>
                </c:pt>
                <c:pt idx="167">
                  <c:v>187.66263307939542</c:v>
                </c:pt>
                <c:pt idx="168">
                  <c:v>190.03054163102172</c:v>
                </c:pt>
                <c:pt idx="169">
                  <c:v>190.97573820532421</c:v>
                </c:pt>
                <c:pt idx="170">
                  <c:v>190.51635619186311</c:v>
                </c:pt>
                <c:pt idx="171">
                  <c:v>188.6881993008044</c:v>
                </c:pt>
                <c:pt idx="172">
                  <c:v>185.54394916709305</c:v>
                </c:pt>
                <c:pt idx="173">
                  <c:v>181.15215450135474</c:v>
                </c:pt>
                <c:pt idx="174">
                  <c:v>175.5960163671021</c:v>
                </c:pt>
                <c:pt idx="175">
                  <c:v>168.97198681050438</c:v>
                </c:pt>
                <c:pt idx="176">
                  <c:v>161.3882004947252</c:v>
                </c:pt>
                <c:pt idx="177">
                  <c:v>152.96276116423641</c:v>
                </c:pt>
                <c:pt idx="178">
                  <c:v>143.82190665722086</c:v>
                </c:pt>
                <c:pt idx="179">
                  <c:v>134.09807777125218</c:v>
                </c:pt>
                <c:pt idx="180">
                  <c:v>123.9279175477887</c:v>
                </c:pt>
                <c:pt idx="181">
                  <c:v>113.45022845749648</c:v>
                </c:pt>
                <c:pt idx="182">
                  <c:v>102.80391552823721</c:v>
                </c:pt>
                <c:pt idx="183">
                  <c:v>92.125943652341135</c:v>
                </c:pt>
                <c:pt idx="184">
                  <c:v>81.549337135755252</c:v>
                </c:pt>
                <c:pt idx="185">
                  <c:v>71.201249009683593</c:v>
                </c:pt>
                <c:pt idx="186">
                  <c:v>61.201126720934504</c:v>
                </c:pt>
                <c:pt idx="187">
                  <c:v>51.658999560531754</c:v>
                </c:pt>
                <c:pt idx="188">
                  <c:v>42.673911595862158</c:v>
                </c:pt>
                <c:pt idx="189">
                  <c:v>34.332521958759301</c:v>
                </c:pt>
                <c:pt idx="190">
                  <c:v>26.707892133604247</c:v>
                </c:pt>
                <c:pt idx="191">
                  <c:v>19.858477412788435</c:v>
                </c:pt>
                <c:pt idx="192">
                  <c:v>13.827336972328872</c:v>
                </c:pt>
                <c:pt idx="193">
                  <c:v>8.641574101821071</c:v>
                </c:pt>
                <c:pt idx="194">
                  <c:v>4.3120150368514167</c:v>
                </c:pt>
                <c:pt idx="195">
                  <c:v>0.83313162739205715</c:v>
                </c:pt>
                <c:pt idx="196">
                  <c:v>1.816790226617192</c:v>
                </c:pt>
                <c:pt idx="197">
                  <c:v>3.6752377891405925</c:v>
                </c:pt>
                <c:pt idx="198">
                  <c:v>4.7948191183260835</c:v>
                </c:pt>
                <c:pt idx="199">
                  <c:v>5.2423791895404861</c:v>
                </c:pt>
                <c:pt idx="200">
                  <c:v>5.0978958128043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4E77-4B2E-BD25-9A5446956FAE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B$184:$GT$184</c:f>
              <c:numCache>
                <c:formatCode>General</c:formatCode>
                <c:ptCount val="201"/>
                <c:pt idx="0">
                  <c:v>8.3251263537291234</c:v>
                </c:pt>
                <c:pt idx="1">
                  <c:v>8.5853288860311139</c:v>
                </c:pt>
                <c:pt idx="2">
                  <c:v>8.0600468644618068</c:v>
                </c:pt>
                <c:pt idx="3">
                  <c:v>6.7996340458344369</c:v>
                </c:pt>
                <c:pt idx="4">
                  <c:v>4.8688394730055364</c:v>
                </c:pt>
                <c:pt idx="5">
                  <c:v>2.3456979278789167</c:v>
                </c:pt>
                <c:pt idx="6">
                  <c:v>0.67977565812977458</c:v>
                </c:pt>
                <c:pt idx="7">
                  <c:v>4.1070680404905042</c:v>
                </c:pt>
                <c:pt idx="8">
                  <c:v>7.8268036851558032</c:v>
                </c:pt>
                <c:pt idx="9">
                  <c:v>11.722510962927952</c:v>
                </c:pt>
                <c:pt idx="10">
                  <c:v>15.672492871565845</c:v>
                </c:pt>
                <c:pt idx="11">
                  <c:v>19.5517753647757</c:v>
                </c:pt>
                <c:pt idx="12">
                  <c:v>23.234105452256962</c:v>
                </c:pt>
                <c:pt idx="13">
                  <c:v>26.593970692248234</c:v>
                </c:pt>
                <c:pt idx="14">
                  <c:v>29.508611532169873</c:v>
                </c:pt>
                <c:pt idx="15">
                  <c:v>31.859998163828866</c:v>
                </c:pt>
                <c:pt idx="16">
                  <c:v>33.536744142321055</c:v>
                </c:pt>
                <c:pt idx="17">
                  <c:v>34.435929962651869</c:v>
                </c:pt>
                <c:pt idx="18">
                  <c:v>34.464811081097068</c:v>
                </c:pt>
                <c:pt idx="19">
                  <c:v>33.542386491025098</c:v>
                </c:pt>
                <c:pt idx="20">
                  <c:v>31.600805892820674</c:v>
                </c:pt>
                <c:pt idx="21">
                  <c:v>28.586595708457107</c:v>
                </c:pt>
                <c:pt idx="22">
                  <c:v>24.461686653509346</c:v>
                </c:pt>
                <c:pt idx="23">
                  <c:v>19.204228260320843</c:v>
                </c:pt>
                <c:pt idx="24">
                  <c:v>12.809178610361833</c:v>
                </c:pt>
                <c:pt idx="25">
                  <c:v>5.2886605441317487</c:v>
                </c:pt>
                <c:pt idx="26">
                  <c:v>3.3279212658248802</c:v>
                </c:pt>
                <c:pt idx="27">
                  <c:v>12.994004809365592</c:v>
                </c:pt>
                <c:pt idx="28">
                  <c:v>23.646236021682689</c:v>
                </c:pt>
                <c:pt idx="29">
                  <c:v>35.20507088158444</c:v>
                </c:pt>
                <c:pt idx="30">
                  <c:v>47.5756072139663</c:v>
                </c:pt>
                <c:pt idx="31">
                  <c:v>60.648636043317232</c:v>
                </c:pt>
                <c:pt idx="32">
                  <c:v>74.301899437669647</c:v>
                </c:pt>
                <c:pt idx="33">
                  <c:v>88.401539046242178</c:v>
                </c:pt>
                <c:pt idx="34">
                  <c:v>102.803717003583</c:v>
                </c:pt>
                <c:pt idx="35">
                  <c:v>117.35638858005406</c:v>
                </c:pt>
                <c:pt idx="36">
                  <c:v>131.90120393168007</c:v>
                </c:pt>
                <c:pt idx="37">
                  <c:v>146.2755145669835</c:v>
                </c:pt>
                <c:pt idx="38">
                  <c:v>160.31445872597524</c:v>
                </c:pt>
                <c:pt idx="39">
                  <c:v>173.85309877453693</c:v>
                </c:pt>
                <c:pt idx="40">
                  <c:v>186.728582969397</c:v>
                </c:pt>
                <c:pt idx="41">
                  <c:v>198.78230355382405</c:v>
                </c:pt>
                <c:pt idx="42">
                  <c:v>209.86202310665072</c:v>
                </c:pt>
                <c:pt idx="43">
                  <c:v>219.82394138744931</c:v>
                </c:pt>
                <c:pt idx="44">
                  <c:v>228.53467559427742</c:v>
                </c:pt>
                <c:pt idx="45">
                  <c:v>235.87312796867334</c:v>
                </c:pt>
                <c:pt idx="46">
                  <c:v>241.73221603251159</c:v>
                </c:pt>
                <c:pt idx="47">
                  <c:v>246.02044240579534</c:v>
                </c:pt>
                <c:pt idx="48">
                  <c:v>248.66328311247605</c:v>
                </c:pt>
                <c:pt idx="49">
                  <c:v>249.604375508316</c:v>
                </c:pt>
                <c:pt idx="50">
                  <c:v>248.80648943271305</c:v>
                </c:pt>
                <c:pt idx="51">
                  <c:v>246.25226786439879</c:v>
                </c:pt>
                <c:pt idx="52">
                  <c:v>241.94472621552961</c:v>
                </c:pt>
                <c:pt idx="53">
                  <c:v>235.90750239430801</c:v>
                </c:pt>
                <c:pt idx="54">
                  <c:v>228.18485286555955</c:v>
                </c:pt>
                <c:pt idx="55">
                  <c:v>218.84139310307381</c:v>
                </c:pt>
                <c:pt idx="56">
                  <c:v>207.96158401765348</c:v>
                </c:pt>
                <c:pt idx="57">
                  <c:v>195.64896912105377</c:v>
                </c:pt>
                <c:pt idx="58">
                  <c:v>182.02517030891258</c:v>
                </c:pt>
                <c:pt idx="59">
                  <c:v>167.22865317661046</c:v>
                </c:pt>
                <c:pt idx="60">
                  <c:v>151.41327568317348</c:v>
                </c:pt>
                <c:pt idx="61">
                  <c:v>134.74663671386452</c:v>
                </c:pt>
                <c:pt idx="62">
                  <c:v>117.40824362809674</c:v>
                </c:pt>
                <c:pt idx="63">
                  <c:v>99.58752018429557</c:v>
                </c:pt>
                <c:pt idx="64">
                  <c:v>81.481678278757073</c:v>
                </c:pt>
                <c:pt idx="65">
                  <c:v>63.293478696015114</c:v>
                </c:pt>
                <c:pt idx="66">
                  <c:v>45.228907521859391</c:v>
                </c:pt>
                <c:pt idx="67">
                  <c:v>27.49479599884884</c:v>
                </c:pt>
                <c:pt idx="68">
                  <c:v>10.296412393823489</c:v>
                </c:pt>
                <c:pt idx="69">
                  <c:v>6.1649451124104049</c:v>
                </c:pt>
                <c:pt idx="70">
                  <c:v>21.694325417033919</c:v>
                </c:pt>
                <c:pt idx="71">
                  <c:v>36.105442542591049</c:v>
                </c:pt>
                <c:pt idx="72">
                  <c:v>49.222906536491905</c:v>
                </c:pt>
                <c:pt idx="73">
                  <c:v>60.884339987873545</c:v>
                </c:pt>
                <c:pt idx="74">
                  <c:v>70.942354229601733</c:v>
                </c:pt>
                <c:pt idx="75">
                  <c:v>79.266360914121719</c:v>
                </c:pt>
                <c:pt idx="76">
                  <c:v>85.744196571622282</c:v>
                </c:pt>
                <c:pt idx="77">
                  <c:v>90.283539954371463</c:v>
                </c:pt>
                <c:pt idx="78">
                  <c:v>92.813104415563799</c:v>
                </c:pt>
                <c:pt idx="79">
                  <c:v>93.283590234993625</c:v>
                </c:pt>
                <c:pt idx="80">
                  <c:v>91.668384655070824</c:v>
                </c:pt>
                <c:pt idx="81">
                  <c:v>87.964000394572324</c:v>
                </c:pt>
                <c:pt idx="82">
                  <c:v>82.19024652766268</c:v>
                </c:pt>
                <c:pt idx="83">
                  <c:v>74.390128814289312</c:v>
                </c:pt>
                <c:pt idx="84">
                  <c:v>64.629479806274972</c:v>
                </c:pt>
                <c:pt idx="85">
                  <c:v>52.996322292016892</c:v>
                </c:pt>
                <c:pt idx="86">
                  <c:v>39.59997284237469</c:v>
                </c:pt>
                <c:pt idx="87">
                  <c:v>24.569895342275526</c:v>
                </c:pt>
                <c:pt idx="88">
                  <c:v>8.054317398905793</c:v>
                </c:pt>
                <c:pt idx="89">
                  <c:v>9.7813746283782645</c:v>
                </c:pt>
                <c:pt idx="90">
                  <c:v>28.75644356374228</c:v>
                </c:pt>
                <c:pt idx="91">
                  <c:v>48.676791455029765</c:v>
                </c:pt>
                <c:pt idx="92">
                  <c:v>69.337108657594413</c:v>
                </c:pt>
                <c:pt idx="93">
                  <c:v>90.523156976886426</c:v>
                </c:pt>
                <c:pt idx="94">
                  <c:v>112.01416025962064</c:v>
                </c:pt>
                <c:pt idx="95">
                  <c:v>133.58527451674041</c:v>
                </c:pt>
                <c:pt idx="96">
                  <c:v>155.01010868930211</c:v>
                </c:pt>
                <c:pt idx="97">
                  <c:v>176.0632665426842</c:v>
                </c:pt>
                <c:pt idx="98">
                  <c:v>196.52287990281434</c:v>
                </c:pt>
                <c:pt idx="99">
                  <c:v>216.17310353377147</c:v>
                </c:pt>
                <c:pt idx="100">
                  <c:v>234.80654239818872</c:v>
                </c:pt>
                <c:pt idx="101">
                  <c:v>252.22658283507118</c:v>
                </c:pt>
                <c:pt idx="102">
                  <c:v>268.24960032443039</c:v>
                </c:pt>
                <c:pt idx="103">
                  <c:v>282.70701797083717</c:v>
                </c:pt>
                <c:pt idx="104">
                  <c:v>295.4471916109926</c:v>
                </c:pt>
                <c:pt idx="105">
                  <c:v>306.33709951230003</c:v>
                </c:pt>
                <c:pt idx="106">
                  <c:v>315.26381695531586</c:v>
                </c:pt>
                <c:pt idx="107">
                  <c:v>322.13575855476773</c:v>
                </c:pt>
                <c:pt idx="108">
                  <c:v>326.8836739406301</c:v>
                </c:pt>
                <c:pt idx="109">
                  <c:v>329.46138535909762</c:v>
                </c:pt>
                <c:pt idx="110">
                  <c:v>329.84625882773508</c:v>
                </c:pt>
                <c:pt idx="111">
                  <c:v>328.03940365242988</c:v>
                </c:pt>
                <c:pt idx="112">
                  <c:v>324.06559834772679</c:v>
                </c:pt>
                <c:pt idx="113">
                  <c:v>317.9729442575981</c:v>
                </c:pt>
                <c:pt idx="114">
                  <c:v>309.83225141137706</c:v>
                </c:pt>
                <c:pt idx="115">
                  <c:v>299.73616433035659</c:v>
                </c:pt>
                <c:pt idx="116">
                  <c:v>287.79803858600462</c:v>
                </c:pt>
                <c:pt idx="117">
                  <c:v>274.15058186363734</c:v>
                </c:pt>
                <c:pt idx="118">
                  <c:v>258.94427607005611</c:v>
                </c:pt>
                <c:pt idx="119">
                  <c:v>242.34559960651504</c:v>
                </c:pt>
                <c:pt idx="120">
                  <c:v>224.53507127828294</c:v>
                </c:pt>
                <c:pt idx="121">
                  <c:v>205.70513940068344</c:v>
                </c:pt>
                <c:pt idx="122">
                  <c:v>186.05794146369655</c:v>
                </c:pt>
                <c:pt idx="123">
                  <c:v>165.80296121132184</c:v>
                </c:pt>
                <c:pt idx="124">
                  <c:v>145.15461116001833</c:v>
                </c:pt>
                <c:pt idx="125">
                  <c:v>124.3297694086947</c:v>
                </c:pt>
                <c:pt idx="126">
                  <c:v>103.54530007110576</c:v>
                </c:pt>
                <c:pt idx="127">
                  <c:v>83.015586784549711</c:v>
                </c:pt>
                <c:pt idx="128">
                  <c:v>62.95010851521225</c:v>
                </c:pt>
                <c:pt idx="129">
                  <c:v>43.55108629346929</c:v>
                </c:pt>
                <c:pt idx="130">
                  <c:v>25.011228579339861</c:v>
                </c:pt>
                <c:pt idx="131">
                  <c:v>7.5116016906953185</c:v>
                </c:pt>
                <c:pt idx="132">
                  <c:v>8.7803498595252769</c:v>
                </c:pt>
                <c:pt idx="133">
                  <c:v>23.712610156384205</c:v>
                </c:pt>
                <c:pt idx="134">
                  <c:v>37.150205007083692</c:v>
                </c:pt>
                <c:pt idx="135">
                  <c:v>48.976603007800115</c:v>
                </c:pt>
                <c:pt idx="136">
                  <c:v>59.094888795378111</c:v>
                </c:pt>
                <c:pt idx="137">
                  <c:v>67.428695543945139</c:v>
                </c:pt>
                <c:pt idx="138">
                  <c:v>73.922886737130071</c:v>
                </c:pt>
                <c:pt idx="139">
                  <c:v>78.543980333410971</c:v>
                </c:pt>
                <c:pt idx="140">
                  <c:v>81.28031160724916</c:v>
                </c:pt>
                <c:pt idx="141">
                  <c:v>82.141934153184195</c:v>
                </c:pt>
                <c:pt idx="142">
                  <c:v>81.160261744583579</c:v>
                </c:pt>
                <c:pt idx="143">
                  <c:v>78.387456903859416</c:v>
                </c:pt>
                <c:pt idx="144">
                  <c:v>73.895575127762427</c:v>
                </c:pt>
                <c:pt idx="145">
                  <c:v>67.775476681861889</c:v>
                </c:pt>
                <c:pt idx="146">
                  <c:v>60.135520695968459</c:v>
                </c:pt>
                <c:pt idx="147">
                  <c:v>51.100058922360532</c:v>
                </c:pt>
                <c:pt idx="148">
                  <c:v>40.807748928843694</c:v>
                </c:pt>
                <c:pt idx="149">
                  <c:v>29.409708659206306</c:v>
                </c:pt>
                <c:pt idx="150">
                  <c:v>17.067536177895672</c:v>
                </c:pt>
                <c:pt idx="151">
                  <c:v>3.9512200004915621</c:v>
                </c:pt>
                <c:pt idx="152">
                  <c:v>9.7630333227610002</c:v>
                </c:pt>
                <c:pt idx="153">
                  <c:v>23.895026772101485</c:v>
                </c:pt>
                <c:pt idx="154">
                  <c:v>38.262827389013637</c:v>
                </c:pt>
                <c:pt idx="155">
                  <c:v>52.685019358107041</c:v>
                </c:pt>
                <c:pt idx="156">
                  <c:v>66.982927350454617</c:v>
                </c:pt>
                <c:pt idx="157">
                  <c:v>80.982782318205807</c:v>
                </c:pt>
                <c:pt idx="158">
                  <c:v>94.517802758461514</c:v>
                </c:pt>
                <c:pt idx="159">
                  <c:v>107.43016563092205</c:v>
                </c:pt>
                <c:pt idx="160">
                  <c:v>119.57284260416085</c:v>
                </c:pt>
                <c:pt idx="161">
                  <c:v>130.81127910093682</c:v>
                </c:pt>
                <c:pt idx="162">
                  <c:v>141.02489569131916</c:v>
                </c:pt>
                <c:pt idx="163">
                  <c:v>150.1083937175662</c:v>
                </c:pt>
                <c:pt idx="164">
                  <c:v>157.97284959745494</c:v>
                </c:pt>
                <c:pt idx="165">
                  <c:v>164.54658501095679</c:v>
                </c:pt>
                <c:pt idx="166">
                  <c:v>169.77580309418809</c:v>
                </c:pt>
                <c:pt idx="167">
                  <c:v>173.62498380770941</c:v>
                </c:pt>
                <c:pt idx="168">
                  <c:v>176.07703477516219</c:v>
                </c:pt>
                <c:pt idx="169">
                  <c:v>177.13319706343694</c:v>
                </c:pt>
                <c:pt idx="170">
                  <c:v>176.8127085568666</c:v>
                </c:pt>
                <c:pt idx="171">
                  <c:v>175.15223072500544</c:v>
                </c:pt>
                <c:pt idx="172">
                  <c:v>172.20504765635374</c:v>
                </c:pt>
                <c:pt idx="173">
                  <c:v>168.04004918974309</c:v>
                </c:pt>
                <c:pt idx="174">
                  <c:v>162.74051278310208</c:v>
                </c:pt>
                <c:pt idx="175">
                  <c:v>156.40270137991837</c:v>
                </c:pt>
                <c:pt idx="176">
                  <c:v>149.1342969330278</c:v>
                </c:pt>
                <c:pt idx="177">
                  <c:v>141.05269139226027</c:v>
                </c:pt>
                <c:pt idx="178">
                  <c:v>132.28315882885929</c:v>
                </c:pt>
                <c:pt idx="179">
                  <c:v>122.95693393080246</c:v>
                </c:pt>
                <c:pt idx="180">
                  <c:v>113.20922333834372</c:v>
                </c:pt>
                <c:pt idx="181">
                  <c:v>103.17717718138245</c:v>
                </c:pt>
                <c:pt idx="182">
                  <c:v>92.997848717094129</c:v>
                </c:pt>
                <c:pt idx="183">
                  <c:v>82.80617013948374</c:v>
                </c:pt>
                <c:pt idx="184">
                  <c:v>72.732972438583957</c:v>
                </c:pt>
                <c:pt idx="185">
                  <c:v>62.903076626982639</c:v>
                </c:pt>
                <c:pt idx="186">
                  <c:v>53.43348273092969</c:v>
                </c:pt>
                <c:pt idx="187">
                  <c:v>44.431681672765045</c:v>
                </c:pt>
                <c:pt idx="188">
                  <c:v>35.994113565607286</c:v>
                </c:pt>
                <c:pt idx="189">
                  <c:v>28.204794019287654</c:v>
                </c:pt>
                <c:pt idx="190">
                  <c:v>21.134127841648645</c:v>
                </c:pt>
                <c:pt idx="191">
                  <c:v>14.837927038640849</c:v>
                </c:pt>
                <c:pt idx="192">
                  <c:v>9.3566473007824271</c:v>
                </c:pt>
                <c:pt idx="193">
                  <c:v>4.7148542462785752</c:v>
                </c:pt>
                <c:pt idx="194">
                  <c:v>0.92092760900756732</c:v>
                </c:pt>
                <c:pt idx="195">
                  <c:v>2.0329916484479904</c:v>
                </c:pt>
                <c:pt idx="196">
                  <c:v>4.170809609762907</c:v>
                </c:pt>
                <c:pt idx="197">
                  <c:v>5.5320447171655127</c:v>
                </c:pt>
                <c:pt idx="198">
                  <c:v>6.1711551068554185</c:v>
                </c:pt>
                <c:pt idx="199">
                  <c:v>6.1566362466703985</c:v>
                </c:pt>
                <c:pt idx="200">
                  <c:v>5.5699003623460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4E77-4B2E-BD25-9A5446956FAE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B$185:$GT$185</c:f>
              <c:numCache>
                <c:formatCode>General</c:formatCode>
                <c:ptCount val="201"/>
                <c:pt idx="0">
                  <c:v>5.7676959143909983</c:v>
                </c:pt>
                <c:pt idx="1">
                  <c:v>5.9539453176155925</c:v>
                </c:pt>
                <c:pt idx="2">
                  <c:v>5.3554692052380011</c:v>
                </c:pt>
                <c:pt idx="3">
                  <c:v>4.0199549874563854</c:v>
                </c:pt>
                <c:pt idx="4">
                  <c:v>2.0095389118973386</c:v>
                </c:pt>
                <c:pt idx="5">
                  <c:v>0.60027737719385943</c:v>
                </c:pt>
                <c:pt idx="6">
                  <c:v>3.7219071182145562</c:v>
                </c:pt>
                <c:pt idx="7">
                  <c:v>7.2571360071320568</c:v>
                </c:pt>
                <c:pt idx="8">
                  <c:v>11.09873525082704</c:v>
                </c:pt>
                <c:pt idx="9">
                  <c:v>15.132206311935002</c:v>
                </c:pt>
                <c:pt idx="10">
                  <c:v>19.237631916471777</c:v>
                </c:pt>
                <c:pt idx="11">
                  <c:v>23.291606600367754</c:v>
                </c:pt>
                <c:pt idx="12">
                  <c:v>27.169219136758748</c:v>
                </c:pt>
                <c:pt idx="13">
                  <c:v>30.746058622075161</c:v>
                </c:pt>
                <c:pt idx="14">
                  <c:v>33.900215810479111</c:v>
                </c:pt>
                <c:pt idx="15">
                  <c:v>36.514251473085423</c:v>
                </c:pt>
                <c:pt idx="16">
                  <c:v>38.477104115990599</c:v>
                </c:pt>
                <c:pt idx="17">
                  <c:v>39.685910310090605</c:v>
                </c:pt>
                <c:pt idx="18">
                  <c:v>40.047712152149813</c:v>
                </c:pt>
                <c:pt idx="19">
                  <c:v>39.481027972441119</c:v>
                </c:pt>
                <c:pt idx="20">
                  <c:v>37.917264307296215</c:v>
                </c:pt>
                <c:pt idx="21">
                  <c:v>35.30194933912756</c:v>
                </c:pt>
                <c:pt idx="22">
                  <c:v>31.595770442521083</c:v>
                </c:pt>
                <c:pt idx="23">
                  <c:v>26.775401130455229</c:v>
                </c:pt>
                <c:pt idx="24">
                  <c:v>20.834105534556844</c:v>
                </c:pt>
                <c:pt idx="25">
                  <c:v>13.782111540390455</c:v>
                </c:pt>
                <c:pt idx="26">
                  <c:v>5.6467467942375151</c:v>
                </c:pt>
                <c:pt idx="27">
                  <c:v>3.5276650383909423</c:v>
                </c:pt>
                <c:pt idx="28">
                  <c:v>13.68014719088732</c:v>
                </c:pt>
                <c:pt idx="29">
                  <c:v>24.733648140650864</c:v>
                </c:pt>
                <c:pt idx="30">
                  <c:v>36.595848507336918</c:v>
                </c:pt>
                <c:pt idx="31">
                  <c:v>49.160186599931706</c:v>
                </c:pt>
                <c:pt idx="32">
                  <c:v>62.3070898099107</c:v>
                </c:pt>
                <c:pt idx="33">
                  <c:v>75.905396318017168</c:v>
                </c:pt>
                <c:pt idx="34">
                  <c:v>89.813949055553877</c:v>
                </c:pt>
                <c:pt idx="35">
                  <c:v>103.88334156923231</c:v>
                </c:pt>
                <c:pt idx="36">
                  <c:v>117.95779341023638</c:v>
                </c:pt>
                <c:pt idx="37">
                  <c:v>131.87713092851047</c:v>
                </c:pt>
                <c:pt idx="38">
                  <c:v>145.47884792395266</c:v>
                </c:pt>
                <c:pt idx="39">
                  <c:v>158.60021950482107</c:v>
                </c:pt>
                <c:pt idx="40">
                  <c:v>171.08044174371994</c:v>
                </c:pt>
                <c:pt idx="41">
                  <c:v>182.76276931219326</c:v>
                </c:pt>
                <c:pt idx="42">
                  <c:v>193.49662322098121</c:v>
                </c:pt>
                <c:pt idx="43">
                  <c:v>203.13964109469234</c:v>
                </c:pt>
                <c:pt idx="44">
                  <c:v>211.559643062877</c:v>
                </c:pt>
                <c:pt idx="45">
                  <c:v>218.63648734572888</c:v>
                </c:pt>
                <c:pt idx="46">
                  <c:v>224.26379093911791</c:v>
                </c:pt>
                <c:pt idx="47">
                  <c:v>228.35049244346959</c:v>
                </c:pt>
                <c:pt idx="48">
                  <c:v>230.82223601341258</c:v>
                </c:pt>
                <c:pt idx="49">
                  <c:v>231.62255760573484</c:v>
                </c:pt>
                <c:pt idx="50">
                  <c:v>230.71385714435374</c:v>
                </c:pt>
                <c:pt idx="51">
                  <c:v>228.07814287208703</c:v>
                </c:pt>
                <c:pt idx="52">
                  <c:v>223.71753698681547</c:v>
                </c:pt>
                <c:pt idx="53">
                  <c:v>217.65453462880629</c:v>
                </c:pt>
                <c:pt idx="54">
                  <c:v>209.93201135944906</c:v>
                </c:pt>
                <c:pt idx="55">
                  <c:v>200.61297741112764</c:v>
                </c:pt>
                <c:pt idx="56">
                  <c:v>189.78008015431055</c:v>
                </c:pt>
                <c:pt idx="57">
                  <c:v>177.53485938178633</c:v>
                </c:pt>
                <c:pt idx="58">
                  <c:v>163.99676311209069</c:v>
                </c:pt>
                <c:pt idx="59">
                  <c:v>149.30193462602853</c:v>
                </c:pt>
                <c:pt idx="60">
                  <c:v>133.60178433437585</c:v>
                </c:pt>
                <c:pt idx="61">
                  <c:v>117.06136279556439</c:v>
                </c:pt>
                <c:pt idx="62">
                  <c:v>99.857553725634389</c:v>
                </c:pt>
                <c:pt idx="63">
                  <c:v>82.177108137673898</c:v>
                </c:pt>
                <c:pt idx="64">
                  <c:v>64.214542785864992</c:v>
                </c:pt>
                <c:pt idx="65">
                  <c:v>46.16992784482013</c:v>
                </c:pt>
                <c:pt idx="66">
                  <c:v>28.246590206285063</c:v>
                </c:pt>
                <c:pt idx="67">
                  <c:v>10.648759904440164</c:v>
                </c:pt>
                <c:pt idx="68">
                  <c:v>6.4208120261734942</c:v>
                </c:pt>
                <c:pt idx="69">
                  <c:v>22.763235509615914</c:v>
                </c:pt>
                <c:pt idx="70">
                  <c:v>38.18583435951394</c:v>
                </c:pt>
                <c:pt idx="71">
                  <c:v>52.504441596223721</c:v>
                </c:pt>
                <c:pt idx="72">
                  <c:v>65.545609174008206</c:v>
                </c:pt>
                <c:pt idx="73">
                  <c:v>77.148705095006591</c:v>
                </c:pt>
                <c:pt idx="74">
                  <c:v>87.167872171646351</c:v>
                </c:pt>
                <c:pt idx="75">
                  <c:v>95.473824300456457</c:v>
                </c:pt>
                <c:pt idx="76">
                  <c:v>101.95545800863903</c:v>
                </c:pt>
                <c:pt idx="77">
                  <c:v>106.5212592072652</c:v>
                </c:pt>
                <c:pt idx="78">
                  <c:v>109.1004875052586</c:v>
                </c:pt>
                <c:pt idx="79">
                  <c:v>109.64412307706174</c:v>
                </c:pt>
                <c:pt idx="80">
                  <c:v>108.12556390203714</c:v>
                </c:pt>
                <c:pt idx="81">
                  <c:v>104.54106417093867</c:v>
                </c:pt>
                <c:pt idx="82">
                  <c:v>98.9099077480587</c:v>
                </c:pt>
                <c:pt idx="83">
                  <c:v>91.274313749346732</c:v>
                </c:pt>
                <c:pt idx="84">
                  <c:v>81.699074508388719</c:v>
                </c:pt>
                <c:pt idx="85">
                  <c:v>70.270929414622955</c:v>
                </c:pt>
                <c:pt idx="86">
                  <c:v>57.097681282526125</c:v>
                </c:pt>
                <c:pt idx="87">
                  <c:v>42.307065008171918</c:v>
                </c:pt>
                <c:pt idx="88">
                  <c:v>26.045381252907752</c:v>
                </c:pt>
                <c:pt idx="89">
                  <c:v>8.4759107266712821</c:v>
                </c:pt>
                <c:pt idx="90">
                  <c:v>10.222872708748387</c:v>
                </c:pt>
                <c:pt idx="91">
                  <c:v>29.859269465580891</c:v>
                </c:pt>
                <c:pt idx="92">
                  <c:v>50.230479350242781</c:v>
                </c:pt>
                <c:pt idx="93">
                  <c:v>71.124859632318334</c:v>
                </c:pt>
                <c:pt idx="94">
                  <c:v>92.324289702708015</c:v>
                </c:pt>
                <c:pt idx="95">
                  <c:v>113.60661466327261</c:v>
                </c:pt>
                <c:pt idx="96">
                  <c:v>134.74813922421023</c:v>
                </c:pt>
                <c:pt idx="97">
                  <c:v>155.52614266303121</c:v>
                </c:pt>
                <c:pt idx="98">
                  <c:v>175.72138532795236</c:v>
                </c:pt>
                <c:pt idx="99">
                  <c:v>195.12057725217338</c:v>
                </c:pt>
                <c:pt idx="100">
                  <c:v>213.51877988287504</c:v>
                </c:pt>
                <c:pt idx="101">
                  <c:v>230.72171271465569</c:v>
                </c:pt>
                <c:pt idx="102">
                  <c:v>246.54793774204609</c:v>
                </c:pt>
                <c:pt idx="103">
                  <c:v>260.83089609613199</c:v>
                </c:pt>
                <c:pt idx="104">
                  <c:v>273.42077298867144</c:v>
                </c:pt>
                <c:pt idx="105">
                  <c:v>284.18616913215561</c:v>
                </c:pt>
                <c:pt idx="106">
                  <c:v>293.01555911132454</c:v>
                </c:pt>
                <c:pt idx="107">
                  <c:v>299.81851972280111</c:v>
                </c:pt>
                <c:pt idx="108">
                  <c:v>304.52671404402821</c:v>
                </c:pt>
                <c:pt idx="109">
                  <c:v>307.09461990737822</c:v>
                </c:pt>
                <c:pt idx="110">
                  <c:v>307.49999450490151</c:v>
                </c:pt>
                <c:pt idx="111">
                  <c:v>305.74406999679326</c:v>
                </c:pt>
                <c:pt idx="112">
                  <c:v>301.85147820420849</c:v>
                </c:pt>
                <c:pt idx="113">
                  <c:v>295.86990569574414</c:v>
                </c:pt>
                <c:pt idx="114">
                  <c:v>287.8694837876709</c:v>
                </c:pt>
                <c:pt idx="115">
                  <c:v>277.9419211320083</c:v>
                </c:pt>
                <c:pt idx="116">
                  <c:v>266.19938962563691</c:v>
                </c:pt>
                <c:pt idx="117">
                  <c:v>252.77317730085647</c:v>
                </c:pt>
                <c:pt idx="118">
                  <c:v>237.81212461772643</c:v>
                </c:pt>
                <c:pt idx="119">
                  <c:v>221.48086313782687</c:v>
                </c:pt>
                <c:pt idx="120">
                  <c:v>203.95787788683225</c:v>
                </c:pt>
                <c:pt idx="121">
                  <c:v>185.43341678140442</c:v>
                </c:pt>
                <c:pt idx="122">
                  <c:v>166.1072722794508</c:v>
                </c:pt>
                <c:pt idx="123">
                  <c:v>146.18646189027243</c:v>
                </c:pt>
                <c:pt idx="124">
                  <c:v>125.88283533480606</c:v>
                </c:pt>
                <c:pt idx="125">
                  <c:v>105.41063696221984</c:v>
                </c:pt>
                <c:pt idx="126">
                  <c:v>84.984052497866713</c:v>
                </c:pt>
                <c:pt idx="127">
                  <c:v>64.814769313553299</c:v>
                </c:pt>
                <c:pt idx="128">
                  <c:v>45.1095791730773</c:v>
                </c:pt>
                <c:pt idx="129">
                  <c:v>26.068051817168421</c:v>
                </c:pt>
                <c:pt idx="130">
                  <c:v>7.8803068197509472</c:v>
                </c:pt>
                <c:pt idx="131">
                  <c:v>9.2750901165530113</c:v>
                </c:pt>
                <c:pt idx="132">
                  <c:v>25.233081837887092</c:v>
                </c:pt>
                <c:pt idx="133">
                  <c:v>39.843902678526966</c:v>
                </c:pt>
                <c:pt idx="134">
                  <c:v>52.974669101272617</c:v>
                </c:pt>
                <c:pt idx="135">
                  <c:v>64.510759875142909</c:v>
                </c:pt>
                <c:pt idx="136">
                  <c:v>74.356970241254061</c:v>
                </c:pt>
                <c:pt idx="137">
                  <c:v>82.438427317641782</c:v>
                </c:pt>
                <c:pt idx="138">
                  <c:v>88.701256944486161</c:v>
                </c:pt>
                <c:pt idx="139">
                  <c:v>93.112995236410086</c:v>
                </c:pt>
                <c:pt idx="140">
                  <c:v>95.662741250533614</c:v>
                </c:pt>
                <c:pt idx="141">
                  <c:v>96.361050359105164</c:v>
                </c:pt>
                <c:pt idx="142">
                  <c:v>95.239571094654167</c:v>
                </c:pt>
                <c:pt idx="143">
                  <c:v>92.350431374571841</c:v>
                </c:pt>
                <c:pt idx="144">
                  <c:v>87.765383072167054</c:v>
                </c:pt>
                <c:pt idx="145">
                  <c:v>81.574716844851409</c:v>
                </c:pt>
                <c:pt idx="146">
                  <c:v>73.885961920898424</c:v>
                </c:pt>
                <c:pt idx="147">
                  <c:v>64.822388149771783</c:v>
                </c:pt>
                <c:pt idx="148">
                  <c:v>54.521330005200049</c:v>
                </c:pt>
                <c:pt idx="149">
                  <c:v>43.13235436555091</c:v>
                </c:pt>
                <c:pt idx="150">
                  <c:v>30.815295756240296</c:v>
                </c:pt>
                <c:pt idx="151">
                  <c:v>17.738184300905029</c:v>
                </c:pt>
                <c:pt idx="152">
                  <c:v>4.07509287254046</c:v>
                </c:pt>
                <c:pt idx="153">
                  <c:v>9.9960691526514598</c:v>
                </c:pt>
                <c:pt idx="154">
                  <c:v>24.295787568643703</c:v>
                </c:pt>
                <c:pt idx="155">
                  <c:v>38.645172254090426</c:v>
                </c:pt>
                <c:pt idx="156">
                  <c:v>52.868155279764423</c:v>
                </c:pt>
                <c:pt idx="157">
                  <c:v>66.793630650894428</c:v>
                </c:pt>
                <c:pt idx="158">
                  <c:v>80.257508962693976</c:v>
                </c:pt>
                <c:pt idx="159">
                  <c:v>93.104661419454899</c:v>
                </c:pt>
                <c:pt idx="160">
                  <c:v>105.1907291608195</c:v>
                </c:pt>
                <c:pt idx="161">
                  <c:v>116.3837756346209</c:v>
                </c:pt>
                <c:pt idx="162">
                  <c:v>126.56576183156608</c:v>
                </c:pt>
                <c:pt idx="163">
                  <c:v>135.63382652707185</c:v>
                </c:pt>
                <c:pt idx="164">
                  <c:v>143.50135623056792</c:v>
                </c:pt>
                <c:pt idx="165">
                  <c:v>150.09883229050038</c:v>
                </c:pt>
                <c:pt idx="166">
                  <c:v>155.37444550958881</c:v>
                </c:pt>
                <c:pt idx="167">
                  <c:v>159.29447165301784</c:v>
                </c:pt>
                <c:pt idx="168">
                  <c:v>161.84340434398763</c:v>
                </c:pt>
                <c:pt idx="169">
                  <c:v>163.02384499709871</c:v>
                </c:pt>
                <c:pt idx="170">
                  <c:v>162.85615260040075</c:v>
                </c:pt>
                <c:pt idx="171">
                  <c:v>161.37785928147363</c:v>
                </c:pt>
                <c:pt idx="172">
                  <c:v>158.64286064182508</c:v>
                </c:pt>
                <c:pt idx="173">
                  <c:v>154.72039277823995</c:v>
                </c:pt>
                <c:pt idx="174">
                  <c:v>149.69381069185098</c:v>
                </c:pt>
                <c:pt idx="175">
                  <c:v>143.65918537981494</c:v>
                </c:pt>
                <c:pt idx="176">
                  <c:v>136.72373927696569</c:v>
                </c:pt>
                <c:pt idx="177">
                  <c:v>129.00414183481249</c:v>
                </c:pt>
                <c:pt idx="178">
                  <c:v>120.62468886492353</c:v>
                </c:pt>
                <c:pt idx="179">
                  <c:v>111.71539080869397</c:v>
                </c:pt>
                <c:pt idx="180">
                  <c:v>102.40999630515525</c:v>
                </c:pt>
                <c:pt idx="181">
                  <c:v>92.843978296210508</c:v>
                </c:pt>
                <c:pt idx="182">
                  <c:v>83.152510422173265</c:v>
                </c:pt>
                <c:pt idx="183">
                  <c:v>73.468461611831131</c:v>
                </c:pt>
                <c:pt idx="184">
                  <c:v>63.920436557108189</c:v>
                </c:pt>
                <c:pt idx="185">
                  <c:v>54.630889184027168</c:v>
                </c:pt>
                <c:pt idx="186">
                  <c:v>45.714335294962702</c:v>
                </c:pt>
                <c:pt idx="187">
                  <c:v>37.275689272613349</c:v>
                </c:pt>
                <c:pt idx="188">
                  <c:v>29.408748118622388</c:v>
                </c:pt>
                <c:pt idx="189">
                  <c:v>22.194844168608117</c:v>
                </c:pt>
                <c:pt idx="190">
                  <c:v>15.701685603851374</c:v>
                </c:pt>
                <c:pt idx="191">
                  <c:v>9.9824013951935946</c:v>
                </c:pt>
                <c:pt idx="192">
                  <c:v>5.0748045974962155</c:v>
                </c:pt>
                <c:pt idx="193">
                  <c:v>1.0008849971020894</c:v>
                </c:pt>
                <c:pt idx="194">
                  <c:v>2.2334609633179929</c:v>
                </c:pt>
                <c:pt idx="195">
                  <c:v>4.6384582595091581</c:v>
                </c:pt>
                <c:pt idx="196">
                  <c:v>6.240237920920455</c:v>
                </c:pt>
                <c:pt idx="197">
                  <c:v>7.0803801120783323</c:v>
                </c:pt>
                <c:pt idx="198">
                  <c:v>7.2152208679566501</c:v>
                </c:pt>
                <c:pt idx="199">
                  <c:v>6.714930968299794</c:v>
                </c:pt>
                <c:pt idx="200">
                  <c:v>5.6623786247195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4E77-4B2E-BD25-9A5446956FAE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B$186:$GT$186</c:f>
              <c:numCache>
                <c:formatCode>General</c:formatCode>
                <c:ptCount val="201"/>
                <c:pt idx="0">
                  <c:v>3.616333620582397</c:v>
                </c:pt>
                <c:pt idx="1">
                  <c:v>3.7143034976974829</c:v>
                </c:pt>
                <c:pt idx="2">
                  <c:v>3.0284511153061926</c:v>
                </c:pt>
                <c:pt idx="3">
                  <c:v>1.6037580355602357</c:v>
                </c:pt>
                <c:pt idx="4">
                  <c:v>0.50029099722119807</c:v>
                </c:pt>
                <c:pt idx="5">
                  <c:v>3.2107650044166718</c:v>
                </c:pt>
                <c:pt idx="6">
                  <c:v>6.4425413671226472</c:v>
                </c:pt>
                <c:pt idx="7">
                  <c:v>10.099738780181507</c:v>
                </c:pt>
                <c:pt idx="8">
                  <c:v>14.077306994971364</c:v>
                </c:pt>
                <c:pt idx="9">
                  <c:v>18.262749796951109</c:v>
                </c:pt>
                <c:pt idx="10">
                  <c:v>22.537956006738003</c:v>
                </c:pt>
                <c:pt idx="11">
                  <c:v>26.781111980741812</c:v>
                </c:pt>
                <c:pt idx="12">
                  <c:v>30.86866813351153</c:v>
                </c:pt>
                <c:pt idx="13">
                  <c:v>34.67733141875371</c:v>
                </c:pt>
                <c:pt idx="14">
                  <c:v>38.086055494509132</c:v>
                </c:pt>
                <c:pt idx="15">
                  <c:v>40.978000460523532</c:v>
                </c:pt>
                <c:pt idx="16">
                  <c:v>43.242434587982977</c:v>
                </c:pt>
                <c:pt idx="17">
                  <c:v>44.776551354427895</c:v>
                </c:pt>
                <c:pt idx="18">
                  <c:v>45.487176336229687</c:v>
                </c:pt>
                <c:pt idx="19">
                  <c:v>45.292340079630804</c:v>
                </c:pt>
                <c:pt idx="20">
                  <c:v>44.122694947072212</c:v>
                </c:pt>
                <c:pt idx="21">
                  <c:v>41.922756092671271</c:v>
                </c:pt>
                <c:pt idx="22">
                  <c:v>38.651949130158343</c:v>
                </c:pt>
                <c:pt idx="23">
                  <c:v>34.285449686193353</c:v>
                </c:pt>
                <c:pt idx="24">
                  <c:v>28.814802847006494</c:v>
                </c:pt>
                <c:pt idx="25">
                  <c:v>22.248313469820953</c:v>
                </c:pt>
                <c:pt idx="26">
                  <c:v>14.611201403895659</c:v>
                </c:pt>
                <c:pt idx="27">
                  <c:v>5.9455188094490037</c:v>
                </c:pt>
                <c:pt idx="28">
                  <c:v>3.6901700643441058</c:v>
                </c:pt>
                <c:pt idx="29">
                  <c:v>14.221343119378952</c:v>
                </c:pt>
                <c:pt idx="30">
                  <c:v>25.55830203369683</c:v>
                </c:pt>
                <c:pt idx="31">
                  <c:v>37.597171619810823</c:v>
                </c:pt>
                <c:pt idx="32">
                  <c:v>50.221104375208988</c:v>
                </c:pt>
                <c:pt idx="33">
                  <c:v>63.301674960774406</c:v>
                </c:pt>
                <c:pt idx="34">
                  <c:v>76.700446820071917</c:v>
                </c:pt>
                <c:pt idx="35">
                  <c:v>90.270690861738032</c:v>
                </c:pt>
                <c:pt idx="36">
                  <c:v>103.85923409722943</c:v>
                </c:pt>
                <c:pt idx="37">
                  <c:v>117.30841438222976</c:v>
                </c:pt>
                <c:pt idx="38">
                  <c:v>130.45811597370766</c:v>
                </c:pt>
                <c:pt idx="39">
                  <c:v>143.1478595036665</c:v>
                </c:pt>
                <c:pt idx="40">
                  <c:v>155.21891919859911</c:v>
                </c:pt>
                <c:pt idx="41">
                  <c:v>166.51643974985495</c:v>
                </c:pt>
                <c:pt idx="42">
                  <c:v>176.89152516944341</c:v>
                </c:pt>
                <c:pt idx="43">
                  <c:v>186.20327224871346</c:v>
                </c:pt>
                <c:pt idx="44">
                  <c:v>194.32072186991539</c:v>
                </c:pt>
                <c:pt idx="45">
                  <c:v>201.12470239454524</c:v>
                </c:pt>
                <c:pt idx="46">
                  <c:v>206.50954065504584</c:v>
                </c:pt>
                <c:pt idx="47">
                  <c:v>210.38461769123447</c:v>
                </c:pt>
                <c:pt idx="48">
                  <c:v>212.67574827924167</c:v>
                </c:pt>
                <c:pt idx="49">
                  <c:v>213.32636547467419</c:v>
                </c:pt>
                <c:pt idx="50">
                  <c:v>212.29849380573944</c:v>
                </c:pt>
                <c:pt idx="51">
                  <c:v>209.5734973758463</c:v>
                </c:pt>
                <c:pt idx="52">
                  <c:v>205.15259193579604</c:v>
                </c:pt>
                <c:pt idx="53">
                  <c:v>199.05711292802505</c:v>
                </c:pt>
                <c:pt idx="54">
                  <c:v>191.32853455265828</c:v>
                </c:pt>
                <c:pt idx="55">
                  <c:v>182.02823801931964</c:v>
                </c:pt>
                <c:pt idx="56">
                  <c:v>171.23703029087946</c:v>
                </c:pt>
                <c:pt idx="57">
                  <c:v>159.05441775643405</c:v>
                </c:pt>
                <c:pt idx="58">
                  <c:v>145.5976423518303</c:v>
                </c:pt>
                <c:pt idx="59">
                  <c:v>131.00049063863702</c:v>
                </c:pt>
                <c:pt idx="60">
                  <c:v>115.41188921940604</c:v>
                </c:pt>
                <c:pt idx="61">
                  <c:v>98.994302572747955</c:v>
                </c:pt>
                <c:pt idx="62">
                  <c:v>81.921951902539348</c:v>
                </c:pt>
                <c:pt idx="63">
                  <c:v>64.37887588030361</c:v>
                </c:pt>
                <c:pt idx="64">
                  <c:v>46.556856190077589</c:v>
                </c:pt>
                <c:pt idx="65">
                  <c:v>28.653232535664554</c:v>
                </c:pt>
                <c:pt idx="66">
                  <c:v>10.868633219299024</c:v>
                </c:pt>
                <c:pt idx="67">
                  <c:v>6.5953514696376212</c:v>
                </c:pt>
                <c:pt idx="68">
                  <c:v>23.538525021233621</c:v>
                </c:pt>
                <c:pt idx="69">
                  <c:v>39.764441140042884</c:v>
                </c:pt>
                <c:pt idx="70">
                  <c:v>55.082732258603883</c:v>
                </c:pt>
                <c:pt idx="71">
                  <c:v>69.311381787645118</c:v>
                </c:pt>
                <c:pt idx="72">
                  <c:v>82.278912357272759</c:v>
                </c:pt>
                <c:pt idx="73">
                  <c:v>93.826463240598557</c:v>
                </c:pt>
                <c:pt idx="74">
                  <c:v>103.8097314181978</c:v>
                </c:pt>
                <c:pt idx="75">
                  <c:v>112.10075232318813</c:v>
                </c:pt>
                <c:pt idx="76">
                  <c:v>118.58949818344445</c:v>
                </c:pt>
                <c:pt idx="77">
                  <c:v>123.18527402674921</c:v>
                </c:pt>
                <c:pt idx="78">
                  <c:v>125.81789381043255</c:v>
                </c:pt>
                <c:pt idx="79">
                  <c:v>126.43862175017256</c:v>
                </c:pt>
                <c:pt idx="80">
                  <c:v>125.0208667213504</c:v>
                </c:pt>
                <c:pt idx="81">
                  <c:v>121.56062055665205</c:v>
                </c:pt>
                <c:pt idx="82">
                  <c:v>116.07663412961068</c:v>
                </c:pt>
                <c:pt idx="83">
                  <c:v>108.61032825819279</c:v>
                </c:pt>
                <c:pt idx="84">
                  <c:v>99.225439647106924</c:v>
                </c:pt>
                <c:pt idx="85">
                  <c:v>88.007405273514536</c:v>
                </c:pt>
                <c:pt idx="86">
                  <c:v>75.062491769488972</c:v>
                </c:pt>
                <c:pt idx="87">
                  <c:v>60.516679427600678</c:v>
                </c:pt>
                <c:pt idx="88">
                  <c:v>44.514313416012357</c:v>
                </c:pt>
                <c:pt idx="89">
                  <c:v>27.21653760043688</c:v>
                </c:pt>
                <c:pt idx="90">
                  <c:v>8.7995289980396372</c:v>
                </c:pt>
                <c:pt idx="91">
                  <c:v>10.547446699119364</c:v>
                </c:pt>
                <c:pt idx="92">
                  <c:v>30.62413592557234</c:v>
                </c:pt>
                <c:pt idx="93">
                  <c:v>51.22152986635809</c:v>
                </c:pt>
                <c:pt idx="94">
                  <c:v>72.124202797958091</c:v>
                </c:pt>
                <c:pt idx="95">
                  <c:v>93.112728751534505</c:v>
                </c:pt>
                <c:pt idx="96">
                  <c:v>113.96614814374786</c:v>
                </c:pt>
                <c:pt idx="97">
                  <c:v>134.46445540145709</c:v>
                </c:pt>
                <c:pt idx="98">
                  <c:v>154.39107833623913</c:v>
                </c:pt>
                <c:pt idx="99">
                  <c:v>173.53532010625315</c:v>
                </c:pt>
                <c:pt idx="100">
                  <c:v>191.69473503559132</c:v>
                </c:pt>
                <c:pt idx="101">
                  <c:v>208.67741033971333</c:v>
                </c:pt>
                <c:pt idx="102">
                  <c:v>224.30412692047676</c:v>
                </c:pt>
                <c:pt idx="103">
                  <c:v>238.41037383217164</c:v>
                </c:pt>
                <c:pt idx="104">
                  <c:v>250.84819276346531</c:v>
                </c:pt>
                <c:pt idx="105">
                  <c:v>261.48783090816045</c:v>
                </c:pt>
                <c:pt idx="106">
                  <c:v>270.21918288561329</c:v>
                </c:pt>
                <c:pt idx="107">
                  <c:v>276.95300489185115</c:v>
                </c:pt>
                <c:pt idx="108">
                  <c:v>281.6218869843409</c:v>
                </c:pt>
                <c:pt idx="109">
                  <c:v>284.18097229401991</c:v>
                </c:pt>
                <c:pt idx="110">
                  <c:v>284.60841498260208</c:v>
                </c:pt>
                <c:pt idx="111">
                  <c:v>282.90557188465402</c:v>
                </c:pt>
                <c:pt idx="112">
                  <c:v>279.09692595470574</c:v>
                </c:pt>
                <c:pt idx="113">
                  <c:v>273.22974284115838</c:v>
                </c:pt>
                <c:pt idx="114">
                  <c:v>265.37346509221163</c:v>
                </c:pt>
                <c:pt idx="115">
                  <c:v>255.61885162588186</c:v>
                </c:pt>
                <c:pt idx="116">
                  <c:v>244.07687312854245</c:v>
                </c:pt>
                <c:pt idx="117">
                  <c:v>230.8773769475799</c:v>
                </c:pt>
                <c:pt idx="118">
                  <c:v>216.16753777858244</c:v>
                </c:pt>
                <c:pt idx="119">
                  <c:v>200.11011298286843</c:v>
                </c:pt>
                <c:pt idx="120">
                  <c:v>182.88152367644966</c:v>
                </c:pt>
                <c:pt idx="121">
                  <c:v>164.66978477882773</c:v>
                </c:pt>
                <c:pt idx="122">
                  <c:v>145.67230897462142</c:v>
                </c:pt>
                <c:pt idx="123">
                  <c:v>126.09361100162303</c:v>
                </c:pt>
                <c:pt idx="124">
                  <c:v>106.1429398179059</c:v>
                </c:pt>
                <c:pt idx="125">
                  <c:v>86.03186700438296</c:v>
                </c:pt>
                <c:pt idx="126">
                  <c:v>65.971860218177213</c:v>
                </c:pt>
                <c:pt idx="127">
                  <c:v>46.17187062092961</c:v>
                </c:pt>
                <c:pt idx="128">
                  <c:v>26.835962963644182</c:v>
                </c:pt>
                <c:pt idx="129">
                  <c:v>8.161016419039294</c:v>
                </c:pt>
                <c:pt idx="130">
                  <c:v>9.665476678923584</c:v>
                </c:pt>
                <c:pt idx="131">
                  <c:v>26.467488289023439</c:v>
                </c:pt>
                <c:pt idx="132">
                  <c:v>42.082383984769308</c:v>
                </c:pt>
                <c:pt idx="133">
                  <c:v>56.362681686675636</c:v>
                </c:pt>
                <c:pt idx="134">
                  <c:v>69.177619485815683</c:v>
                </c:pt>
                <c:pt idx="135">
                  <c:v>80.414514622907731</c:v>
                </c:pt>
                <c:pt idx="136">
                  <c:v>89.979898285625097</c:v>
                </c:pt>
                <c:pt idx="137">
                  <c:v>97.800413668414066</c:v>
                </c:pt>
                <c:pt idx="138">
                  <c:v>103.8234676695845</c:v>
                </c:pt>
                <c:pt idx="139">
                  <c:v>108.01762964369878</c:v>
                </c:pt>
                <c:pt idx="140">
                  <c:v>110.37277374583445</c:v>
                </c:pt>
                <c:pt idx="141">
                  <c:v>110.89996455969261</c:v>
                </c:pt>
                <c:pt idx="142">
                  <c:v>109.63108885487807</c:v>
                </c:pt>
                <c:pt idx="143">
                  <c:v>106.61823943109417</c:v>
                </c:pt>
                <c:pt idx="144">
                  <c:v>101.93286004008293</c:v>
                </c:pt>
                <c:pt idx="145">
                  <c:v>95.664663292458926</c:v>
                </c:pt>
                <c:pt idx="146">
                  <c:v>87.920336220120873</c:v>
                </c:pt>
                <c:pt idx="147">
                  <c:v>78.822050741527917</c:v>
                </c:pt>
                <c:pt idx="148">
                  <c:v>68.505798634937889</c:v>
                </c:pt>
                <c:pt idx="149">
                  <c:v>57.119572734550786</c:v>
                </c:pt>
                <c:pt idx="150">
                  <c:v>44.821417900247084</c:v>
                </c:pt>
                <c:pt idx="151">
                  <c:v>31.777376850506606</c:v>
                </c:pt>
                <c:pt idx="152">
                  <c:v>18.159357171041712</c:v>
                </c:pt>
                <c:pt idx="153">
                  <c:v>4.1429467034801126</c:v>
                </c:pt>
                <c:pt idx="154">
                  <c:v>10.094794932010608</c:v>
                </c:pt>
                <c:pt idx="155">
                  <c:v>24.377540725818722</c:v>
                </c:pt>
                <c:pt idx="156">
                  <c:v>38.531868776560614</c:v>
                </c:pt>
                <c:pt idx="157">
                  <c:v>52.38937559518255</c:v>
                </c:pt>
                <c:pt idx="158">
                  <c:v>65.788703757945612</c:v>
                </c:pt>
                <c:pt idx="159">
                  <c:v>78.577458628467809</c:v>
                </c:pt>
                <c:pt idx="160">
                  <c:v>90.613990365180115</c:v>
                </c:pt>
                <c:pt idx="161">
                  <c:v>101.76901922654621</c:v>
                </c:pt>
                <c:pt idx="162">
                  <c:v>111.9270842597723</c:v>
                </c:pt>
                <c:pt idx="163">
                  <c:v>120.98779778355468</c:v>
                </c:pt>
                <c:pt idx="164">
                  <c:v>128.86689062255553</c:v>
                </c:pt>
                <c:pt idx="165">
                  <c:v>135.49703578878419</c:v>
                </c:pt>
                <c:pt idx="166">
                  <c:v>140.82844119847641</c:v>
                </c:pt>
                <c:pt idx="167">
                  <c:v>144.82920502595351</c:v>
                </c:pt>
                <c:pt idx="168">
                  <c:v>147.48543039026421</c:v>
                </c:pt>
                <c:pt idx="169">
                  <c:v>148.80109920701832</c:v>
                </c:pt>
                <c:pt idx="170">
                  <c:v>148.79770817692651</c:v>
                </c:pt>
                <c:pt idx="171">
                  <c:v>147.51367298423173</c:v>
                </c:pt>
                <c:pt idx="172">
                  <c:v>145.00350980290074</c:v>
                </c:pt>
                <c:pt idx="173">
                  <c:v>141.33680611741909</c:v>
                </c:pt>
                <c:pt idx="174">
                  <c:v>136.59699562091231</c:v>
                </c:pt>
                <c:pt idx="175">
                  <c:v>130.87995452055682</c:v>
                </c:pt>
                <c:pt idx="176">
                  <c:v>124.29243892551006</c:v>
                </c:pt>
                <c:pt idx="177">
                  <c:v>116.95038508528229</c:v>
                </c:pt>
                <c:pt idx="178">
                  <c:v>108.97709605902996</c:v>
                </c:pt>
                <c:pt idx="179">
                  <c:v>100.50133990457971</c:v>
                </c:pt>
                <c:pt idx="180">
                  <c:v>91.655385659722327</c:v>
                </c:pt>
                <c:pt idx="181">
                  <c:v>82.573004231135116</c:v>
                </c:pt>
                <c:pt idx="182">
                  <c:v>73.387461796093945</c:v>
                </c:pt>
                <c:pt idx="183">
                  <c:v>64.229533451276708</c:v>
                </c:pt>
                <c:pt idx="184">
                  <c:v>55.225564608305085</c:v>
                </c:pt>
                <c:pt idx="185">
                  <c:v>46.495607038687204</c:v>
                </c:pt>
                <c:pt idx="186">
                  <c:v>38.15165551760596</c:v>
                </c:pt>
                <c:pt idx="187">
                  <c:v>30.296009717160786</c:v>
                </c:pt>
                <c:pt idx="188">
                  <c:v>23.019784370312617</c:v>
                </c:pt>
                <c:pt idx="189">
                  <c:v>16.401588786256401</c:v>
                </c:pt>
                <c:pt idx="190">
                  <c:v>10.506394569687981</c:v>
                </c:pt>
                <c:pt idx="191">
                  <c:v>5.3846079076714792</c:v>
                </c:pt>
                <c:pt idx="192">
                  <c:v>1.0713600692537031</c:v>
                </c:pt>
                <c:pt idx="193">
                  <c:v>2.4139731515568861</c:v>
                </c:pt>
                <c:pt idx="194">
                  <c:v>5.0680153927963651</c:v>
                </c:pt>
                <c:pt idx="195">
                  <c:v>6.9033926194757296</c:v>
                </c:pt>
                <c:pt idx="196">
                  <c:v>7.9484937689779729</c:v>
                </c:pt>
                <c:pt idx="197">
                  <c:v>8.2469912721616279</c:v>
                </c:pt>
                <c:pt idx="198">
                  <c:v>7.8571268834974148</c:v>
                </c:pt>
                <c:pt idx="199">
                  <c:v>6.8507715140719796</c:v>
                </c:pt>
                <c:pt idx="200">
                  <c:v>5.3122709315343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4E77-4B2E-BD25-9A5446956FAE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B$187:$GT$187</c:f>
              <c:numCache>
                <c:formatCode>General</c:formatCode>
                <c:ptCount val="201"/>
                <c:pt idx="0">
                  <c:v>1.9261433663615886</c:v>
                </c:pt>
                <c:pt idx="1">
                  <c:v>1.9251225370248037</c:v>
                </c:pt>
                <c:pt idx="2">
                  <c:v>1.1412905882679825</c:v>
                </c:pt>
                <c:pt idx="3">
                  <c:v>0.38311626723485914</c:v>
                </c:pt>
                <c:pt idx="4">
                  <c:v>2.5913034965494477</c:v>
                </c:pt>
                <c:pt idx="5">
                  <c:v>5.4129483146434998</c:v>
                </c:pt>
                <c:pt idx="6">
                  <c:v>8.7654282181987107</c:v>
                </c:pt>
                <c:pt idx="7">
                  <c:v>12.555228959310279</c:v>
                </c:pt>
                <c:pt idx="8">
                  <c:v>16.679510637423093</c:v>
                </c:pt>
                <c:pt idx="9">
                  <c:v>21.027808591809446</c:v>
                </c:pt>
                <c:pt idx="10">
                  <c:v>25.483844104032698</c:v>
                </c:pt>
                <c:pt idx="11">
                  <c:v>29.927418589237103</c:v>
                </c:pt>
                <c:pt idx="12">
                  <c:v>34.236363981361698</c:v>
                </c:pt>
                <c:pt idx="13">
                  <c:v>38.288521410473486</c:v>
                </c:pt>
                <c:pt idx="14">
                  <c:v>41.963720035628832</c:v>
                </c:pt>
                <c:pt idx="15">
                  <c:v>45.145728034527465</c:v>
                </c:pt>
                <c:pt idx="16">
                  <c:v>47.724148257533926</c:v>
                </c:pt>
                <c:pt idx="17">
                  <c:v>49.596231919587034</c:v>
                </c:pt>
                <c:pt idx="18">
                  <c:v>50.668584915783462</c:v>
                </c:pt>
                <c:pt idx="19">
                  <c:v>50.858742887400723</c:v>
                </c:pt>
                <c:pt idx="20">
                  <c:v>50.096593013151022</c:v>
                </c:pt>
                <c:pt idx="21">
                  <c:v>48.325622630122417</c:v>
                </c:pt>
                <c:pt idx="22">
                  <c:v>45.503977171323243</c:v>
                </c:pt>
                <c:pt idx="23">
                  <c:v>41.605312510141324</c:v>
                </c:pt>
                <c:pt idx="24">
                  <c:v>36.619429591856971</c:v>
                </c:pt>
                <c:pt idx="25">
                  <c:v>30.552682171945587</c:v>
                </c:pt>
                <c:pt idx="26">
                  <c:v>23.428151531884122</c:v>
                </c:pt>
                <c:pt idx="27">
                  <c:v>15.285585165937125</c:v>
                </c:pt>
                <c:pt idx="28">
                  <c:v>6.1810995866142164</c:v>
                </c:pt>
                <c:pt idx="29">
                  <c:v>3.8133494583809764</c:v>
                </c:pt>
                <c:pt idx="30">
                  <c:v>14.610722969101769</c:v>
                </c:pt>
                <c:pt idx="31">
                  <c:v>26.109871480617691</c:v>
                </c:pt>
                <c:pt idx="32">
                  <c:v>38.196712378998917</c:v>
                </c:pt>
                <c:pt idx="33">
                  <c:v>50.745596753883525</c:v>
                </c:pt>
                <c:pt idx="34">
                  <c:v>63.620848276605884</c:v>
                </c:pt>
                <c:pt idx="35">
                  <c:v>76.678454303303113</c:v>
                </c:pt>
                <c:pt idx="36">
                  <c:v>89.767887370818102</c:v>
                </c:pt>
                <c:pt idx="37">
                  <c:v>102.7340335048911</c:v>
                </c:pt>
                <c:pt idx="38">
                  <c:v>115.41920231674492</c:v>
                </c:pt>
                <c:pt idx="39">
                  <c:v>127.66519274349659</c:v>
                </c:pt>
                <c:pt idx="40">
                  <c:v>139.31538750354059</c:v>
                </c:pt>
                <c:pt idx="41">
                  <c:v>150.21684889956188</c:v>
                </c:pt>
                <c:pt idx="42">
                  <c:v>160.22238851420053</c:v>
                </c:pt>
                <c:pt idx="43">
                  <c:v>169.19258360725024</c:v>
                </c:pt>
                <c:pt idx="44">
                  <c:v>176.99771363486866</c:v>
                </c:pt>
                <c:pt idx="45">
                  <c:v>183.51959126250065</c:v>
                </c:pt>
                <c:pt idx="46">
                  <c:v>188.65326352174</c:v>
                </c:pt>
                <c:pt idx="47">
                  <c:v>192.30856035076468</c:v>
                </c:pt>
                <c:pt idx="48">
                  <c:v>194.41146963803214</c:v>
                </c:pt>
                <c:pt idx="49">
                  <c:v>194.90532003576081</c:v>
                </c:pt>
                <c:pt idx="50">
                  <c:v>193.7517551962188</c:v>
                </c:pt>
                <c:pt idx="51">
                  <c:v>190.93148567991116</c:v>
                </c:pt>
                <c:pt idx="52">
                  <c:v>186.4448075577555</c:v>
                </c:pt>
                <c:pt idx="53">
                  <c:v>180.31187964446212</c:v>
                </c:pt>
                <c:pt idx="54">
                  <c:v>172.5727543210626</c:v>
                </c:pt>
                <c:pt idx="55">
                  <c:v>163.28715999306684</c:v>
                </c:pt>
                <c:pt idx="56">
                  <c:v>152.53403634848272</c:v>
                </c:pt>
                <c:pt idx="57">
                  <c:v>140.41082668798876</c:v>
                </c:pt>
                <c:pt idx="58">
                  <c:v>127.03253465915655</c:v>
                </c:pt>
                <c:pt idx="59">
                  <c:v>112.53055569965824</c:v>
                </c:pt>
                <c:pt idx="60">
                  <c:v>97.051296343847554</c:v>
                </c:pt>
                <c:pt idx="61">
                  <c:v>80.754597237523754</c:v>
                </c:pt>
                <c:pt idx="62">
                  <c:v>63.811978203609115</c:v>
                </c:pt>
                <c:pt idx="63">
                  <c:v>46.404725975835156</c:v>
                </c:pt>
                <c:pt idx="64">
                  <c:v>28.721847240062115</c:v>
                </c:pt>
                <c:pt idx="65">
                  <c:v>10.957911368396401</c:v>
                </c:pt>
                <c:pt idx="66">
                  <c:v>6.6891913219060353</c:v>
                </c:pt>
                <c:pt idx="67">
                  <c:v>24.020548822683235</c:v>
                </c:pt>
                <c:pt idx="68">
                  <c:v>40.838556440983091</c:v>
                </c:pt>
                <c:pt idx="69">
                  <c:v>56.949247337481076</c:v>
                </c:pt>
                <c:pt idx="70">
                  <c:v>72.164596266093156</c:v>
                </c:pt>
                <c:pt idx="71">
                  <c:v>86.304768420480343</c:v>
                </c:pt>
                <c:pt idx="72">
                  <c:v>99.200285875582452</c:v>
                </c:pt>
                <c:pt idx="73">
                  <c:v>110.69408503345424</c:v>
                </c:pt>
                <c:pt idx="74">
                  <c:v>120.64343973140483</c:v>
                </c:pt>
                <c:pt idx="75">
                  <c:v>128.92172623164552</c:v>
                </c:pt>
                <c:pt idx="76">
                  <c:v>135.42000816638341</c:v>
                </c:pt>
                <c:pt idx="77">
                  <c:v>140.04842163802053</c:v>
                </c:pt>
                <c:pt idx="78">
                  <c:v>142.73734304497094</c:v>
                </c:pt>
                <c:pt idx="79">
                  <c:v>143.43832479073572</c:v>
                </c:pt>
                <c:pt idx="80">
                  <c:v>142.12478680578062</c:v>
                </c:pt>
                <c:pt idx="81">
                  <c:v>138.79245473467896</c:v>
                </c:pt>
                <c:pt idx="82">
                  <c:v>133.45953867931775</c:v>
                </c:pt>
                <c:pt idx="83">
                  <c:v>126.16664950569522</c:v>
                </c:pt>
                <c:pt idx="84">
                  <c:v>116.97645287900204</c:v>
                </c:pt>
                <c:pt idx="85">
                  <c:v>105.973064350805</c:v>
                </c:pt>
                <c:pt idx="86">
                  <c:v>93.261191944753378</c:v>
                </c:pt>
                <c:pt idx="87">
                  <c:v>78.965035735264905</c:v>
                </c:pt>
                <c:pt idx="88">
                  <c:v>63.226956849971728</c:v>
                </c:pt>
                <c:pt idx="89">
                  <c:v>46.205931115555757</c:v>
                </c:pt>
                <c:pt idx="90">
                  <c:v>28.075805173980211</c:v>
                </c:pt>
                <c:pt idx="91">
                  <c:v>9.0233752902704989</c:v>
                </c:pt>
                <c:pt idx="92">
                  <c:v>10.753688775274023</c:v>
                </c:pt>
                <c:pt idx="93">
                  <c:v>31.049050574467259</c:v>
                </c:pt>
                <c:pt idx="94">
                  <c:v>51.650018610766935</c:v>
                </c:pt>
                <c:pt idx="95">
                  <c:v>72.339935683020641</c:v>
                </c:pt>
                <c:pt idx="96">
                  <c:v>92.900617851671853</c:v>
                </c:pt>
                <c:pt idx="97">
                  <c:v>113.11481433014494</c:v>
                </c:pt>
                <c:pt idx="98">
                  <c:v>132.76865933444785</c:v>
                </c:pt>
                <c:pt idx="99">
                  <c:v>151.65408700353817</c:v>
                </c:pt>
                <c:pt idx="100">
                  <c:v>169.57118093078302</c:v>
                </c:pt>
                <c:pt idx="101">
                  <c:v>186.3304306177715</c:v>
                </c:pt>
                <c:pt idx="102">
                  <c:v>201.75486826649581</c:v>
                </c:pt>
                <c:pt idx="103">
                  <c:v>215.68206075113912</c:v>
                </c:pt>
                <c:pt idx="104">
                  <c:v>227.96593333913103</c:v>
                </c:pt>
                <c:pt idx="105">
                  <c:v>238.47840374180916</c:v>
                </c:pt>
                <c:pt idx="106">
                  <c:v>247.11080734357813</c:v>
                </c:pt>
                <c:pt idx="107">
                  <c:v>253.77509695737947</c:v>
                </c:pt>
                <c:pt idx="108">
                  <c:v>258.40480315325897</c:v>
                </c:pt>
                <c:pt idx="109">
                  <c:v>260.9557440731071</c:v>
                </c:pt>
                <c:pt idx="110">
                  <c:v>261.40647664347836</c:v>
                </c:pt>
                <c:pt idx="111">
                  <c:v>259.75848419337501</c:v>
                </c:pt>
                <c:pt idx="112">
                  <c:v>256.03609863746652</c:v>
                </c:pt>
                <c:pt idx="113">
                  <c:v>250.28615855913773</c:v>
                </c:pt>
                <c:pt idx="114">
                  <c:v>242.57740768350928</c:v>
                </c:pt>
                <c:pt idx="115">
                  <c:v>232.99964132986423</c:v>
                </c:pt>
                <c:pt idx="116">
                  <c:v>221.66261143814873</c:v>
                </c:pt>
                <c:pt idx="117">
                  <c:v>208.69470363893998</c:v>
                </c:pt>
                <c:pt idx="118">
                  <c:v>194.24140254562508</c:v>
                </c:pt>
                <c:pt idx="119">
                  <c:v>178.46356395867309</c:v>
                </c:pt>
                <c:pt idx="120">
                  <c:v>161.53551495436508</c:v>
                </c:pt>
                <c:pt idx="121">
                  <c:v>143.64300485654366</c:v>
                </c:pt>
                <c:pt idx="122">
                  <c:v>124.98103183532311</c:v>
                </c:pt>
                <c:pt idx="123">
                  <c:v>105.75157132017659</c:v>
                </c:pt>
                <c:pt idx="124">
                  <c:v>86.161233538972965</c:v>
                </c:pt>
                <c:pt idx="125">
                  <c:v>66.418878285855342</c:v>
                </c:pt>
                <c:pt idx="126">
                  <c:v>46.733215469888492</c:v>
                </c:pt>
                <c:pt idx="127">
                  <c:v>27.310420097873831</c:v>
                </c:pt>
                <c:pt idx="128">
                  <c:v>8.351790097615984</c:v>
                </c:pt>
                <c:pt idx="129">
                  <c:v>9.9485252045431984</c:v>
                </c:pt>
                <c:pt idx="130">
                  <c:v>27.405699068473133</c:v>
                </c:pt>
                <c:pt idx="131">
                  <c:v>43.846278160505726</c:v>
                </c:pt>
                <c:pt idx="132">
                  <c:v>59.110086149798121</c:v>
                </c:pt>
                <c:pt idx="133">
                  <c:v>73.051957880128924</c:v>
                </c:pt>
                <c:pt idx="134">
                  <c:v>85.543284043520202</c:v>
                </c:pt>
                <c:pt idx="135">
                  <c:v>96.473348651246567</c:v>
                </c:pt>
                <c:pt idx="136">
                  <c:v>105.75044417982393</c:v>
                </c:pt>
                <c:pt idx="137">
                  <c:v>113.30275203261154</c:v>
                </c:pt>
                <c:pt idx="138">
                  <c:v>119.07897886762748</c:v>
                </c:pt>
                <c:pt idx="139">
                  <c:v>123.04874236316854</c:v>
                </c:pt>
                <c:pt idx="140">
                  <c:v>125.20270308756824</c:v>
                </c:pt>
                <c:pt idx="141">
                  <c:v>125.55244226972412</c:v>
                </c:pt>
                <c:pt idx="142">
                  <c:v>124.1300883942301</c:v>
                </c:pt>
                <c:pt idx="143">
                  <c:v>120.98769863043458</c:v>
                </c:pt>
                <c:pt idx="144">
                  <c:v>116.19640411038766</c:v>
                </c:pt>
                <c:pt idx="145">
                  <c:v>109.84533095926737</c:v>
                </c:pt>
                <c:pt idx="146">
                  <c:v>102.04031171776026</c:v>
                </c:pt>
                <c:pt idx="147">
                  <c:v>92.902404345131018</c:v>
                </c:pt>
                <c:pt idx="148">
                  <c:v>82.566238322772975</c:v>
                </c:pt>
                <c:pt idx="149">
                  <c:v>71.17820946197152</c:v>
                </c:pt>
                <c:pt idx="150">
                  <c:v>58.894546830567371</c:v>
                </c:pt>
                <c:pt idx="151">
                  <c:v>45.879276728669517</c:v>
                </c:pt>
                <c:pt idx="152">
                  <c:v>32.302109844674</c:v>
                </c:pt>
                <c:pt idx="153">
                  <c:v>18.336278594618545</c:v>
                </c:pt>
                <c:pt idx="154">
                  <c:v>4.156352179441102</c:v>
                </c:pt>
                <c:pt idx="155">
                  <c:v>10.063942920670264</c:v>
                </c:pt>
                <c:pt idx="156">
                  <c:v>24.153869460319232</c:v>
                </c:pt>
                <c:pt idx="157">
                  <c:v>37.947765908807753</c:v>
                </c:pt>
                <c:pt idx="158">
                  <c:v>51.28704670637957</c:v>
                </c:pt>
                <c:pt idx="159">
                  <c:v>64.022091290713561</c:v>
                </c:pt>
                <c:pt idx="160">
                  <c:v>76.013998386748824</c:v>
                </c:pt>
                <c:pt idx="161">
                  <c:v>87.136183849136273</c:v>
                </c:pt>
                <c:pt idx="162">
                  <c:v>97.275802417442634</c:v>
                </c:pt>
                <c:pt idx="163">
                  <c:v>106.33497606376434</c:v>
                </c:pt>
                <c:pt idx="164">
                  <c:v>114.23181415157664</c:v>
                </c:pt>
                <c:pt idx="165">
                  <c:v>120.90121335154018</c:v>
                </c:pt>
                <c:pt idx="166">
                  <c:v>126.29542814031953</c:v>
                </c:pt>
                <c:pt idx="167">
                  <c:v>130.38440570588585</c:v>
                </c:pt>
                <c:pt idx="168">
                  <c:v>133.15588215942611</c:v>
                </c:pt>
                <c:pt idx="169">
                  <c:v>134.61524007085896</c:v>
                </c:pt>
                <c:pt idx="170">
                  <c:v>134.78513046249984</c:v>
                </c:pt>
                <c:pt idx="171">
                  <c:v>133.70486547389174</c:v>
                </c:pt>
                <c:pt idx="172">
                  <c:v>131.42959091091333</c:v>
                </c:pt>
                <c:pt idx="173">
                  <c:v>128.02925077549793</c:v>
                </c:pt>
                <c:pt idx="174">
                  <c:v>123.5873586015518</c:v>
                </c:pt>
                <c:pt idx="175">
                  <c:v>118.19959296262168</c:v>
                </c:pt>
                <c:pt idx="176">
                  <c:v>111.97223683451482</c:v>
                </c:pt>
                <c:pt idx="177">
                  <c:v>105.02048256106349</c:v>
                </c:pt>
                <c:pt idx="178">
                  <c:v>97.46662595627663</c:v>
                </c:pt>
                <c:pt idx="179">
                  <c:v>89.438174557425583</c:v>
                </c:pt>
                <c:pt idx="180">
                  <c:v>81.06589620104269</c:v>
                </c:pt>
                <c:pt idx="181">
                  <c:v>72.481834911349836</c:v>
                </c:pt>
                <c:pt idx="182">
                  <c:v>63.817321556409219</c:v>
                </c:pt>
                <c:pt idx="183">
                  <c:v>55.201006833897253</c:v>
                </c:pt>
                <c:pt idx="184">
                  <c:v>46.75694389293875</c:v>
                </c:pt>
                <c:pt idx="185">
                  <c:v>38.60274728257842</c:v>
                </c:pt>
                <c:pt idx="186">
                  <c:v>30.847853947490485</c:v>
                </c:pt>
                <c:pt idx="187">
                  <c:v>23.591910678217662</c:v>
                </c:pt>
                <c:pt idx="188">
                  <c:v>16.923310781831628</c:v>
                </c:pt>
                <c:pt idx="189">
                  <c:v>10.917900788893229</c:v>
                </c:pt>
                <c:pt idx="190">
                  <c:v>5.6378757774903354</c:v>
                </c:pt>
                <c:pt idx="191">
                  <c:v>1.130879402241352</c:v>
                </c:pt>
                <c:pt idx="192">
                  <c:v>2.5706780037793582</c:v>
                </c:pt>
                <c:pt idx="193">
                  <c:v>5.4500727993697859</c:v>
                </c:pt>
                <c:pt idx="194">
                  <c:v>7.5064854927722129</c:v>
                </c:pt>
                <c:pt idx="195">
                  <c:v>8.7549780892016855</c:v>
                </c:pt>
                <c:pt idx="196">
                  <c:v>9.2262303961347811</c:v>
                </c:pt>
                <c:pt idx="197">
                  <c:v>8.9660376547962368</c:v>
                </c:pt>
                <c:pt idx="198">
                  <c:v>8.0345751598760948</c:v>
                </c:pt>
                <c:pt idx="199">
                  <c:v>6.5054387732388959</c:v>
                </c:pt>
                <c:pt idx="200">
                  <c:v>4.4644733887321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4E77-4B2E-BD25-9A5446956FAE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B$188:$GT$188</c:f>
              <c:numCache>
                <c:formatCode>General</c:formatCode>
                <c:ptCount val="201"/>
                <c:pt idx="0">
                  <c:v>0.74324191729487299</c:v>
                </c:pt>
                <c:pt idx="1">
                  <c:v>0.63628134052679375</c:v>
                </c:pt>
                <c:pt idx="2">
                  <c:v>0.2524091420302188</c:v>
                </c:pt>
                <c:pt idx="3">
                  <c:v>1.8833781686112228</c:v>
                </c:pt>
                <c:pt idx="4">
                  <c:v>4.2025601257443261</c:v>
                </c:pt>
                <c:pt idx="5">
                  <c:v>7.1422779499517119</c:v>
                </c:pt>
                <c:pt idx="6">
                  <c:v>10.622445226386427</c:v>
                </c:pt>
                <c:pt idx="7">
                  <c:v>14.55194882277422</c:v>
                </c:pt>
                <c:pt idx="8">
                  <c:v>18.830190990196048</c:v>
                </c:pt>
                <c:pt idx="9">
                  <c:v>23.348767852727789</c:v>
                </c:pt>
                <c:pt idx="10">
                  <c:v>27.993259519223368</c:v>
                </c:pt>
                <c:pt idx="11">
                  <c:v>32.645105701816746</c:v>
                </c:pt>
                <c:pt idx="12">
                  <c:v>37.183539731813845</c:v>
                </c:pt>
                <c:pt idx="13">
                  <c:v>41.487553234726398</c:v>
                </c:pt>
                <c:pt idx="14">
                  <c:v>45.437863467763307</c:v>
                </c:pt>
                <c:pt idx="15">
                  <c:v>48.918855435901371</c:v>
                </c:pt>
                <c:pt idx="16">
                  <c:v>51.820471382772489</c:v>
                </c:pt>
                <c:pt idx="17">
                  <c:v>54.040021091467807</c:v>
                </c:pt>
                <c:pt idx="18">
                  <c:v>55.483887614927667</c:v>
                </c:pt>
                <c:pt idx="19">
                  <c:v>56.069104568529781</c:v>
                </c:pt>
                <c:pt idx="20">
                  <c:v>55.724782937419882</c:v>
                </c:pt>
                <c:pt idx="21">
                  <c:v>54.39336745292244</c:v>
                </c:pt>
                <c:pt idx="22">
                  <c:v>52.031704947457285</c:v>
                </c:pt>
                <c:pt idx="23">
                  <c:v>48.611909674186549</c:v>
                </c:pt>
                <c:pt idx="24">
                  <c:v>44.122013341887452</c:v>
                </c:pt>
                <c:pt idx="25">
                  <c:v>38.566390530881172</c:v>
                </c:pt>
                <c:pt idx="26">
                  <c:v>31.965953184103221</c:v>
                </c:pt>
                <c:pt idx="27">
                  <c:v>24.358110969203086</c:v>
                </c:pt>
                <c:pt idx="28">
                  <c:v>15.796497442792521</c:v>
                </c:pt>
                <c:pt idx="29">
                  <c:v>6.3504650762690122</c:v>
                </c:pt>
                <c:pt idx="30">
                  <c:v>3.8956447160588556</c:v>
                </c:pt>
                <c:pt idx="31">
                  <c:v>14.843447410846654</c:v>
                </c:pt>
                <c:pt idx="32">
                  <c:v>26.381665065316181</c:v>
                </c:pt>
                <c:pt idx="33">
                  <c:v>38.387465146475698</c:v>
                </c:pt>
                <c:pt idx="34">
                  <c:v>50.727971268936592</c:v>
                </c:pt>
                <c:pt idx="35">
                  <c:v>63.261926321912142</c:v>
                </c:pt>
                <c:pt idx="36">
                  <c:v>75.841486432744887</c:v>
                </c:pt>
                <c:pt idx="37">
                  <c:v>88.314122461549047</c:v>
                </c:pt>
                <c:pt idx="38">
                  <c:v>100.52460427098517</c:v>
                </c:pt>
                <c:pt idx="39">
                  <c:v>112.31704188465243</c:v>
                </c:pt>
                <c:pt idx="40">
                  <c:v>123.53695685085995</c:v>
                </c:pt>
                <c:pt idx="41">
                  <c:v>134.03335667515816</c:v>
                </c:pt>
                <c:pt idx="42">
                  <c:v>143.66078508017949</c:v>
                </c:pt>
                <c:pt idx="43">
                  <c:v>152.28132109586656</c:v>
                </c:pt>
                <c:pt idx="44">
                  <c:v>159.76650057349164</c:v>
                </c:pt>
                <c:pt idx="45">
                  <c:v>165.9991346450953</c:v>
                </c:pt>
                <c:pt idx="46">
                  <c:v>170.87500090399973</c:v>
                </c:pt>
                <c:pt idx="47">
                  <c:v>174.30438464571307</c:v>
                </c:pt>
                <c:pt idx="48">
                  <c:v>176.21344936184443</c:v>
                </c:pt>
                <c:pt idx="49">
                  <c:v>176.54541779901686</c:v>
                </c:pt>
                <c:pt idx="50">
                  <c:v>175.26154725332989</c:v>
                </c:pt>
                <c:pt idx="51">
                  <c:v>172.34188533888971</c:v>
                </c:pt>
                <c:pt idx="52">
                  <c:v>167.78579521392618</c:v>
                </c:pt>
                <c:pt idx="53">
                  <c:v>161.61224213552811</c:v>
                </c:pt>
                <c:pt idx="54">
                  <c:v>153.85983620780513</c:v>
                </c:pt>
                <c:pt idx="55">
                  <c:v>144.58662925079892</c:v>
                </c:pt>
                <c:pt idx="56">
                  <c:v>133.86966681039067</c:v>
                </c:pt>
                <c:pt idx="57">
                  <c:v>121.80429941411575</c:v>
                </c:pt>
                <c:pt idx="58">
                  <c:v>108.50326021568368</c:v>
                </c:pt>
                <c:pt idx="59">
                  <c:v>94.095519124209616</c:v>
                </c:pt>
                <c:pt idx="60">
                  <c:v>78.72492634587509</c:v>
                </c:pt>
                <c:pt idx="61">
                  <c:v>62.548660940677962</c:v>
                </c:pt>
                <c:pt idx="62">
                  <c:v>45.73550248179545</c:v>
                </c:pt>
                <c:pt idx="63">
                  <c:v>28.463946168939973</c:v>
                </c:pt>
                <c:pt idx="64">
                  <c:v>10.920183761763882</c:v>
                </c:pt>
                <c:pt idx="65">
                  <c:v>6.7040255602110248</c:v>
                </c:pt>
                <c:pt idx="66">
                  <c:v>24.213568860174671</c:v>
                </c:pt>
                <c:pt idx="67">
                  <c:v>41.412250947604946</c:v>
                </c:pt>
                <c:pt idx="68">
                  <c:v>58.105096238839764</c:v>
                </c:pt>
                <c:pt idx="69">
                  <c:v>74.100653026303789</c:v>
                </c:pt>
                <c:pt idx="70">
                  <c:v>89.213272087756337</c:v>
                </c:pt>
                <c:pt idx="71">
                  <c:v>103.26533179235113</c:v>
                </c:pt>
                <c:pt idx="72">
                  <c:v>116.08938242885209</c:v>
                </c:pt>
                <c:pt idx="73">
                  <c:v>127.53018338622724</c:v>
                </c:pt>
                <c:pt idx="74">
                  <c:v>137.4466080471058</c:v>
                </c:pt>
                <c:pt idx="75">
                  <c:v>145.71339279529755</c:v>
                </c:pt>
                <c:pt idx="76">
                  <c:v>152.22270837100132</c:v>
                </c:pt>
                <c:pt idx="77">
                  <c:v>156.88553390914686</c:v>
                </c:pt>
                <c:pt idx="78">
                  <c:v>159.63281634190963</c:v>
                </c:pt>
                <c:pt idx="79">
                  <c:v>160.41640040720117</c:v>
                </c:pt>
                <c:pt idx="80">
                  <c:v>159.20971724963761</c:v>
                </c:pt>
                <c:pt idx="81">
                  <c:v>156.00822249563495</c:v>
                </c:pt>
                <c:pt idx="82">
                  <c:v>150.82957769454697</c:v>
                </c:pt>
                <c:pt idx="83">
                  <c:v>143.71357210641861</c:v>
                </c:pt>
                <c:pt idx="84">
                  <c:v>134.72178494628204</c:v>
                </c:pt>
                <c:pt idx="85">
                  <c:v>123.93699132679136</c:v>
                </c:pt>
                <c:pt idx="86">
                  <c:v>111.46231823715151</c:v>
                </c:pt>
                <c:pt idx="87">
                  <c:v>97.42015991897766</c:v>
                </c:pt>
                <c:pt idx="88">
                  <c:v>81.950864912025708</c:v>
                </c:pt>
                <c:pt idx="89">
                  <c:v>65.211209809140385</c:v>
                </c:pt>
                <c:pt idx="90">
                  <c:v>47.372677346504268</c:v>
                </c:pt>
                <c:pt idx="91">
                  <c:v>28.619558830783962</c:v>
                </c:pt>
                <c:pt idx="92">
                  <c:v>9.1469030400575999</c:v>
                </c:pt>
                <c:pt idx="93">
                  <c:v>10.841664395584303</c:v>
                </c:pt>
                <c:pt idx="94">
                  <c:v>31.136225547971126</c:v>
                </c:pt>
                <c:pt idx="95">
                  <c:v>51.522931822019792</c:v>
                </c:pt>
                <c:pt idx="96">
                  <c:v>71.786414859277386</c:v>
                </c:pt>
                <c:pt idx="97">
                  <c:v>91.712218296950383</c:v>
                </c:pt>
                <c:pt idx="98">
                  <c:v>111.08922169654889</c:v>
                </c:pt>
                <c:pt idx="99">
                  <c:v>129.71202803366751</c:v>
                </c:pt>
                <c:pt idx="100">
                  <c:v>147.3832865633122</c:v>
                </c:pt>
                <c:pt idx="101">
                  <c:v>163.91592363846928</c:v>
                </c:pt>
                <c:pt idx="102">
                  <c:v>179.13525515407343</c:v>
                </c:pt>
                <c:pt idx="103">
                  <c:v>192.88095570089007</c:v>
                </c:pt>
                <c:pt idx="104">
                  <c:v>205.00886122696377</c:v>
                </c:pt>
                <c:pt idx="105">
                  <c:v>215.39258399739043</c:v>
                </c:pt>
                <c:pt idx="106">
                  <c:v>223.92492089205567</c:v>
                </c:pt>
                <c:pt idx="107">
                  <c:v>230.51903855832458</c:v>
                </c:pt>
                <c:pt idx="108">
                  <c:v>235.10942161137703</c:v>
                </c:pt>
                <c:pt idx="109">
                  <c:v>237.65257291644434</c:v>
                </c:pt>
                <c:pt idx="110">
                  <c:v>238.12745796009946</c:v>
                </c:pt>
                <c:pt idx="111">
                  <c:v>236.5356883858438</c:v>
                </c:pt>
                <c:pt idx="112">
                  <c:v>232.90144289525091</c:v>
                </c:pt>
                <c:pt idx="113">
                  <c:v>227.27112686186919</c:v>
                </c:pt>
                <c:pt idx="114">
                  <c:v>219.71277513273162</c:v>
                </c:pt>
                <c:pt idx="115">
                  <c:v>210.31520556365811</c:v>
                </c:pt>
                <c:pt idx="116">
                  <c:v>199.18693381224787</c:v>
                </c:pt>
                <c:pt idx="117">
                  <c:v>186.45486276037198</c:v>
                </c:pt>
                <c:pt idx="118">
                  <c:v>172.26276262148721</c:v>
                </c:pt>
                <c:pt idx="119">
                  <c:v>156.76956027462532</c:v>
                </c:pt>
                <c:pt idx="120">
                  <c:v>140.14745862626873</c:v>
                </c:pt>
                <c:pt idx="121">
                  <c:v>122.57990880610234</c:v>
                </c:pt>
                <c:pt idx="122">
                  <c:v>104.25945972851999</c:v>
                </c:pt>
                <c:pt idx="123">
                  <c:v>85.385510977865422</c:v>
                </c:pt>
                <c:pt idx="124">
                  <c:v>66.161996084461876</c:v>
                </c:pt>
                <c:pt idx="125">
                  <c:v>46.795024037168005</c:v>
                </c:pt>
                <c:pt idx="126">
                  <c:v>27.490507317162209</c:v>
                </c:pt>
                <c:pt idx="127">
                  <c:v>8.4518048317323746</c:v>
                </c:pt>
                <c:pt idx="128">
                  <c:v>10.12259212492204</c:v>
                </c:pt>
                <c:pt idx="129">
                  <c:v>28.041303351200803</c:v>
                </c:pt>
                <c:pt idx="130">
                  <c:v>45.122206054672283</c:v>
                </c:pt>
                <c:pt idx="131">
                  <c:v>61.194458655373161</c:v>
                </c:pt>
                <c:pt idx="132">
                  <c:v>76.10037828639139</c:v>
                </c:pt>
                <c:pt idx="133">
                  <c:v>89.69715005179512</c:v>
                </c:pt>
                <c:pt idx="134">
                  <c:v>101.85834821723074</c:v>
                </c:pt>
                <c:pt idx="135">
                  <c:v>112.47525186338613</c:v>
                </c:pt>
                <c:pt idx="136">
                  <c:v>121.45794009790529</c:v>
                </c:pt>
                <c:pt idx="137">
                  <c:v>128.73615466556274</c:v>
                </c:pt>
                <c:pt idx="138">
                  <c:v>134.25992068566347</c:v>
                </c:pt>
                <c:pt idx="139">
                  <c:v>137.99991924403321</c:v>
                </c:pt>
                <c:pt idx="140">
                  <c:v>139.94760863756017</c:v>
                </c:pt>
                <c:pt idx="141">
                  <c:v>140.11509417408232</c:v>
                </c:pt>
                <c:pt idx="142">
                  <c:v>138.534749531096</c:v>
                </c:pt>
                <c:pt idx="143">
                  <c:v>135.25859573492781</c:v>
                </c:pt>
                <c:pt idx="144">
                  <c:v>130.35744679981076</c:v>
                </c:pt>
                <c:pt idx="145">
                  <c:v>123.91983392684712</c:v>
                </c:pt>
                <c:pt idx="146">
                  <c:v>116.05072287067354</c:v>
                </c:pt>
                <c:pt idx="147">
                  <c:v>106.87004160317049</c:v>
                </c:pt>
                <c:pt idx="148">
                  <c:v>96.511037707472994</c:v>
                </c:pt>
                <c:pt idx="149">
                  <c:v>85.118486993204911</c:v>
                </c:pt>
                <c:pt idx="150">
                  <c:v>72.846776609663081</c:v>
                </c:pt>
                <c:pt idx="151">
                  <c:v>59.857887425371594</c:v>
                </c:pt>
                <c:pt idx="152">
                  <c:v>46.319301621376859</c:v>
                </c:pt>
                <c:pt idx="153">
                  <c:v>32.401862297110974</c:v>
                </c:pt>
                <c:pt idx="154">
                  <c:v>18.27761240091203</c:v>
                </c:pt>
                <c:pt idx="155">
                  <c:v>4.1176404658548789</c:v>
                </c:pt>
                <c:pt idx="156">
                  <c:v>9.9100395467951579</c:v>
                </c:pt>
                <c:pt idx="157">
                  <c:v>23.642547517333956</c:v>
                </c:pt>
                <c:pt idx="158">
                  <c:v>36.924109632922864</c:v>
                </c:pt>
                <c:pt idx="159">
                  <c:v>49.60791932003638</c:v>
                </c:pt>
                <c:pt idx="160">
                  <c:v>61.557863417841112</c:v>
                </c:pt>
                <c:pt idx="161">
                  <c:v>72.650092162732037</c:v>
                </c:pt>
                <c:pt idx="162">
                  <c:v>82.77441362249769</c:v>
                </c:pt>
                <c:pt idx="163">
                  <c:v>91.835495532755559</c:v>
                </c:pt>
                <c:pt idx="164">
                  <c:v>99.75386001937359</c:v>
                </c:pt>
                <c:pt idx="165">
                  <c:v>106.46665940675305</c:v>
                </c:pt>
                <c:pt idx="166">
                  <c:v>111.92822417889914</c:v>
                </c:pt>
                <c:pt idx="167">
                  <c:v>116.11037714194626</c:v>
                </c:pt>
                <c:pt idx="168">
                  <c:v>119.00251089550925</c:v>
                </c:pt>
                <c:pt idx="169">
                  <c:v>120.61142881711517</c:v>
                </c:pt>
                <c:pt idx="170">
                  <c:v>120.96095285962765</c:v>
                </c:pt>
                <c:pt idx="171">
                  <c:v>120.09130451652798</c:v>
                </c:pt>
                <c:pt idx="172">
                  <c:v>118.05826828505782</c:v>
                </c:pt>
                <c:pt idx="173">
                  <c:v>114.93214981434653</c:v>
                </c:pt>
                <c:pt idx="174">
                  <c:v>110.79654362786884</c:v>
                </c:pt>
                <c:pt idx="175">
                  <c:v>105.74692782189244</c:v>
                </c:pt>
                <c:pt idx="176">
                  <c:v>99.88910543120096</c:v>
                </c:pt>
                <c:pt idx="177">
                  <c:v>93.337514190268493</c:v>
                </c:pt>
                <c:pt idx="178">
                  <c:v>86.21342817522185</c:v>
                </c:pt>
                <c:pt idx="179">
                  <c:v>78.643076265790313</c:v>
                </c:pt>
                <c:pt idx="180">
                  <c:v>70.755703497229248</c:v>
                </c:pt>
                <c:pt idx="181">
                  <c:v>62.681602164075599</c:v>
                </c:pt>
                <c:pt idx="182">
                  <c:v>54.550139979002545</c:v>
                </c:pt>
                <c:pt idx="183">
                  <c:v>46.487812673793094</c:v>
                </c:pt>
                <c:pt idx="184">
                  <c:v>38.616348152880278</c:v>
                </c:pt>
                <c:pt idx="185">
                  <c:v>31.050888674896594</c:v>
                </c:pt>
                <c:pt idx="186">
                  <c:v>23.898276550691122</c:v>
                </c:pt>
                <c:pt idx="187">
                  <c:v>17.255467518292146</c:v>
                </c:pt>
                <c:pt idx="188">
                  <c:v>11.208094301674878</c:v>
                </c:pt>
                <c:pt idx="189">
                  <c:v>5.8292009005554704</c:v>
                </c:pt>
                <c:pt idx="190">
                  <c:v>1.1781659163908889</c:v>
                </c:pt>
                <c:pt idx="191">
                  <c:v>2.7001692773145649</c:v>
                </c:pt>
                <c:pt idx="192">
                  <c:v>5.7761544336168713</c:v>
                </c:pt>
                <c:pt idx="193">
                  <c:v>8.035756224592447</c:v>
                </c:pt>
                <c:pt idx="194">
                  <c:v>9.4807488181891575</c:v>
                </c:pt>
                <c:pt idx="195">
                  <c:v>10.128665310764468</c:v>
                </c:pt>
                <c:pt idx="196">
                  <c:v>10.012509342047851</c:v>
                </c:pt>
                <c:pt idx="197">
                  <c:v>9.1802295076643841</c:v>
                </c:pt>
                <c:pt idx="198">
                  <c:v>7.6939624632461721</c:v>
                </c:pt>
                <c:pt idx="199">
                  <c:v>5.6290538408713466</c:v>
                </c:pt>
                <c:pt idx="200">
                  <c:v>3.0728692307469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4E77-4B2E-BD25-9A5446956FAE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B$189:$GT$189</c:f>
              <c:numCache>
                <c:formatCode>General</c:formatCode>
                <c:ptCount val="201"/>
                <c:pt idx="0">
                  <c:v>0.10385521704611932</c:v>
                </c:pt>
                <c:pt idx="1">
                  <c:v>0.11212267614931973</c:v>
                </c:pt>
                <c:pt idx="2">
                  <c:v>1.1087180972240234</c:v>
                </c:pt>
                <c:pt idx="3">
                  <c:v>2.8493040367534546</c:v>
                </c:pt>
                <c:pt idx="4">
                  <c:v>5.2825825088055849</c:v>
                </c:pt>
                <c:pt idx="5">
                  <c:v>8.3435596994223715</c:v>
                </c:pt>
                <c:pt idx="6">
                  <c:v>11.954721255114336</c:v>
                </c:pt>
                <c:pt idx="7">
                  <c:v>16.027389217615518</c:v>
                </c:pt>
                <c:pt idx="8">
                  <c:v>20.463239793212203</c:v>
                </c:pt>
                <c:pt idx="9">
                  <c:v>25.155959121774089</c:v>
                </c:pt>
                <c:pt idx="10">
                  <c:v>29.993012505790112</c:v>
                </c:pt>
                <c:pt idx="11">
                  <c:v>34.857501192639148</c:v>
                </c:pt>
                <c:pt idx="12">
                  <c:v>39.630079788970811</c:v>
                </c:pt>
                <c:pt idx="13">
                  <c:v>44.19090673482593</c:v>
                </c:pt>
                <c:pt idx="14">
                  <c:v>48.421599982702837</c:v>
                </c:pt>
                <c:pt idx="15">
                  <c:v>52.207170114178474</c:v>
                </c:pt>
                <c:pt idx="16">
                  <c:v>55.437903580241006</c:v>
                </c:pt>
                <c:pt idx="17">
                  <c:v>58.011169562887851</c:v>
                </c:pt>
                <c:pt idx="18">
                  <c:v>59.833125112021392</c:v>
                </c:pt>
                <c:pt idx="19">
                  <c:v>60.820294696184661</c:v>
                </c:pt>
                <c:pt idx="20">
                  <c:v>60.901002097119239</c:v>
                </c:pt>
                <c:pt idx="21">
                  <c:v>60.016634651651728</c:v>
                </c:pt>
                <c:pt idx="22">
                  <c:v>58.12272217174695</c:v>
                </c:pt>
                <c:pt idx="23">
                  <c:v>55.189815423387778</c:v>
                </c:pt>
                <c:pt idx="24">
                  <c:v>51.204151783295124</c:v>
                </c:pt>
                <c:pt idx="25">
                  <c:v>46.168098583229494</c:v>
                </c:pt>
                <c:pt idx="26">
                  <c:v>40.100367656825462</c:v>
                </c:pt>
                <c:pt idx="27">
                  <c:v>33.035997684456341</c:v>
                </c:pt>
                <c:pt idx="28">
                  <c:v>25.026104047603351</c:v>
                </c:pt>
                <c:pt idx="29">
                  <c:v>16.1373990154528</c:v>
                </c:pt>
                <c:pt idx="30">
                  <c:v>6.4514881530491079</c:v>
                </c:pt>
                <c:pt idx="31">
                  <c:v>3.9360481768789195</c:v>
                </c:pt>
                <c:pt idx="32">
                  <c:v>14.91677648527425</c:v>
                </c:pt>
                <c:pt idx="33">
                  <c:v>26.370720565130501</c:v>
                </c:pt>
                <c:pt idx="34">
                  <c:v>38.167843689843551</c:v>
                </c:pt>
                <c:pt idx="35">
                  <c:v>50.169683367278374</c:v>
                </c:pt>
                <c:pt idx="36">
                  <c:v>62.231117380390657</c:v>
                </c:pt>
                <c:pt idx="37">
                  <c:v>74.202238087985947</c:v>
                </c:pt>
                <c:pt idx="38">
                  <c:v>85.930310501345986</c:v>
                </c:pt>
                <c:pt idx="39">
                  <c:v>97.261788511920727</c:v>
                </c:pt>
                <c:pt idx="40">
                  <c:v>108.04436283594686</c:v>
                </c:pt>
                <c:pt idx="41">
                  <c:v>118.12901377337026</c:v>
                </c:pt>
                <c:pt idx="42">
                  <c:v>127.37204175617734</c:v>
                </c:pt>
                <c:pt idx="43">
                  <c:v>135.63704888616388</c:v>
                </c:pt>
                <c:pt idx="44">
                  <c:v>142.79684523092413</c:v>
                </c:pt>
                <c:pt idx="45">
                  <c:v>148.73525455174095</c:v>
                </c:pt>
                <c:pt idx="46">
                  <c:v>153.34879536624291</c:v>
                </c:pt>
                <c:pt idx="47">
                  <c:v>156.54821478623725</c:v>
                </c:pt>
                <c:pt idx="48">
                  <c:v>158.25985439730977</c:v>
                </c:pt>
                <c:pt idx="49">
                  <c:v>158.42682953828111</c:v>
                </c:pt>
                <c:pt idx="50">
                  <c:v>157.01000566885273</c:v>
                </c:pt>
                <c:pt idx="51">
                  <c:v>153.98875805323706</c:v>
                </c:pt>
                <c:pt idx="52">
                  <c:v>149.36150370417218</c:v>
                </c:pt>
                <c:pt idx="53">
                  <c:v>143.14599739122994</c:v>
                </c:pt>
                <c:pt idx="54">
                  <c:v>135.37938648376939</c:v>
                </c:pt>
                <c:pt idx="55">
                  <c:v>126.11802243500988</c:v>
                </c:pt>
                <c:pt idx="56">
                  <c:v>115.43702978144165</c:v>
                </c:pt>
                <c:pt idx="57">
                  <c:v>103.42963659273148</c:v>
                </c:pt>
                <c:pt idx="58">
                  <c:v>90.206273323140152</c:v>
                </c:pt>
                <c:pt idx="59">
                  <c:v>75.893449948565433</c:v>
                </c:pt>
                <c:pt idx="60">
                  <c:v>60.632424087042587</c:v>
                </c:pt>
                <c:pt idx="61">
                  <c:v>44.577675459777971</c:v>
                </c:pt>
                <c:pt idx="62">
                  <c:v>27.895204521413039</c:v>
                </c:pt>
                <c:pt idx="63">
                  <c:v>10.760675341413922</c:v>
                </c:pt>
                <c:pt idx="64">
                  <c:v>6.6425751748062618</c:v>
                </c:pt>
                <c:pt idx="65">
                  <c:v>24.125637901198044</c:v>
                </c:pt>
                <c:pt idx="66">
                  <c:v>41.496216676864542</c:v>
                </c:pt>
                <c:pt idx="67">
                  <c:v>58.560871665343917</c:v>
                </c:pt>
                <c:pt idx="68">
                  <c:v>75.127293684594434</c:v>
                </c:pt>
                <c:pt idx="69">
                  <c:v>91.006581834417645</c:v>
                </c:pt>
                <c:pt idx="70">
                  <c:v>106.01549661888208</c:v>
                </c:pt>
                <c:pt idx="71">
                  <c:v>119.9786609751943</c:v>
                </c:pt>
                <c:pt idx="72">
                  <c:v>132.73068217493275</c:v>
                </c:pt>
                <c:pt idx="73">
                  <c:v>144.11816845194917</c:v>
                </c:pt>
                <c:pt idx="74">
                  <c:v>154.00161542277894</c:v>
                </c:pt>
                <c:pt idx="75">
                  <c:v>162.25713888533528</c:v>
                </c:pt>
                <c:pt idx="76">
                  <c:v>168.7780323914682</c:v>
                </c:pt>
                <c:pt idx="77">
                  <c:v>173.47613006654339</c:v>
                </c:pt>
                <c:pt idx="78">
                  <c:v>176.28295746917513</c:v>
                </c:pt>
                <c:pt idx="79">
                  <c:v>177.15065581827281</c:v>
                </c:pt>
                <c:pt idx="80">
                  <c:v>176.05266763166895</c:v>
                </c:pt>
                <c:pt idx="81">
                  <c:v>172.98417468757742</c:v>
                </c:pt>
                <c:pt idx="82">
                  <c:v>167.96228220193177</c:v>
                </c:pt>
                <c:pt idx="83">
                  <c:v>161.02594617483845</c:v>
                </c:pt>
                <c:pt idx="84">
                  <c:v>152.23564396053067</c:v>
                </c:pt>
                <c:pt idx="85">
                  <c:v>141.67279121943182</c:v>
                </c:pt>
                <c:pt idx="86">
                  <c:v>129.43891148028217</c:v>
                </c:pt>
                <c:pt idx="87">
                  <c:v>115.65456753724452</c:v>
                </c:pt>
                <c:pt idx="88">
                  <c:v>100.45806679485283</c:v>
                </c:pt>
                <c:pt idx="89">
                  <c:v>84.003955417308362</c:v>
                </c:pt>
                <c:pt idx="90">
                  <c:v>66.461318704434746</c:v>
                </c:pt>
                <c:pt idx="91">
                  <c:v>48.011907473215381</c:v>
                </c:pt>
                <c:pt idx="92">
                  <c:v>28.848112342454499</c:v>
                </c:pt>
                <c:pt idx="93">
                  <c:v>9.1708096728264827</c:v>
                </c:pt>
                <c:pt idx="94">
                  <c:v>10.812895517265014</c:v>
                </c:pt>
                <c:pt idx="95">
                  <c:v>30.892003077190218</c:v>
                </c:pt>
                <c:pt idx="96">
                  <c:v>50.854000166920422</c:v>
                </c:pt>
                <c:pt idx="97">
                  <c:v>70.487264484661083</c:v>
                </c:pt>
                <c:pt idx="98">
                  <c:v>89.583459878495233</c:v>
                </c:pt>
                <c:pt idx="99">
                  <c:v>107.93989601649346</c:v>
                </c:pt>
                <c:pt idx="100">
                  <c:v>125.36182420766416</c:v>
                </c:pt>
                <c:pt idx="101">
                  <c:v>141.66464222165902</c:v>
                </c:pt>
                <c:pt idx="102">
                  <c:v>156.67598203916273</c:v>
                </c:pt>
                <c:pt idx="103">
                  <c:v>170.2376558642122</c:v>
                </c:pt>
                <c:pt idx="104">
                  <c:v>182.20743742731955</c:v>
                </c:pt>
                <c:pt idx="105">
                  <c:v>192.46065758356258</c:v>
                </c:pt>
                <c:pt idx="106">
                  <c:v>200.89159543874027</c:v>
                </c:pt>
                <c:pt idx="107">
                  <c:v>207.41464869215082</c:v>
                </c:pt>
                <c:pt idx="108">
                  <c:v>211.96526953666319</c:v>
                </c:pt>
                <c:pt idx="109">
                  <c:v>214.50065527323738</c:v>
                </c:pt>
                <c:pt idx="110">
                  <c:v>215.00018574364245</c:v>
                </c:pt>
                <c:pt idx="111">
                  <c:v>213.46560272594274</c:v>
                </c:pt>
                <c:pt idx="112">
                  <c:v>209.92092953538051</c:v>
                </c:pt>
                <c:pt idx="113">
                  <c:v>204.41213219084722</c:v>
                </c:pt>
                <c:pt idx="114">
                  <c:v>197.00652660627989</c:v>
                </c:pt>
                <c:pt idx="115">
                  <c:v>187.79193930930532</c:v>
                </c:pt>
                <c:pt idx="116">
                  <c:v>176.87563213925617</c:v>
                </c:pt>
                <c:pt idx="117">
                  <c:v>164.38300419740051</c:v>
                </c:pt>
                <c:pt idx="118">
                  <c:v>150.45608697953557</c:v>
                </c:pt>
                <c:pt idx="119">
                  <c:v>135.25185108266786</c:v>
                </c:pt>
                <c:pt idx="120">
                  <c:v>118.94034511341313</c:v>
                </c:pt>
                <c:pt idx="121">
                  <c:v>101.70268940879987</c:v>
                </c:pt>
                <c:pt idx="122">
                  <c:v>83.72894888628565</c:v>
                </c:pt>
                <c:pt idx="123">
                  <c:v>65.215910748274354</c:v>
                </c:pt>
                <c:pt idx="124">
                  <c:v>46.364793860202646</c:v>
                </c:pt>
                <c:pt idx="125">
                  <c:v>27.378917387129956</c:v>
                </c:pt>
                <c:pt idx="126">
                  <c:v>8.4613567025201455</c:v>
                </c:pt>
                <c:pt idx="127">
                  <c:v>10.18738533052635</c:v>
                </c:pt>
                <c:pt idx="128">
                  <c:v>28.371663861820991</c:v>
                </c:pt>
                <c:pt idx="129">
                  <c:v>45.902907092870286</c:v>
                </c:pt>
                <c:pt idx="130">
                  <c:v>62.601734532809672</c:v>
                </c:pt>
                <c:pt idx="131">
                  <c:v>78.299953401532392</c:v>
                </c:pt>
                <c:pt idx="132">
                  <c:v>92.842409664339939</c:v>
                </c:pt>
                <c:pt idx="133">
                  <c:v>106.08867202261538</c:v>
                </c:pt>
                <c:pt idx="134">
                  <c:v>117.91452928830496</c:v>
                </c:pt>
                <c:pt idx="135">
                  <c:v>128.21328391036675</c:v>
                </c:pt>
                <c:pt idx="136">
                  <c:v>136.89682696985835</c:v>
                </c:pt>
                <c:pt idx="137">
                  <c:v>143.89648268547188</c:v>
                </c:pt>
                <c:pt idx="138">
                  <c:v>149.1636133393778</c:v>
                </c:pt>
                <c:pt idx="139">
                  <c:v>152.66997850872542</c:v>
                </c:pt>
                <c:pt idx="140">
                  <c:v>154.40784553425641</c:v>
                </c:pt>
                <c:pt idx="141">
                  <c:v>154.38985123649303</c:v>
                </c:pt>
                <c:pt idx="142">
                  <c:v>152.6486179637474</c:v>
                </c:pt>
                <c:pt idx="143">
                  <c:v>149.23613008665745</c:v>
                </c:pt>
                <c:pt idx="144">
                  <c:v>144.22288000351395</c:v>
                </c:pt>
                <c:pt idx="145">
                  <c:v>137.69679555270423</c:v>
                </c:pt>
                <c:pt idx="146">
                  <c:v>129.76196340797728</c:v>
                </c:pt>
                <c:pt idx="147">
                  <c:v>120.53716552563951</c:v>
                </c:pt>
                <c:pt idx="148">
                  <c:v>110.15424798917394</c:v>
                </c:pt>
                <c:pt idx="149">
                  <c:v>98.756343627795886</c:v>
                </c:pt>
                <c:pt idx="150">
                  <c:v>86.495971545754273</c:v>
                </c:pt>
                <c:pt idx="151">
                  <c:v>73.533038166774205</c:v>
                </c:pt>
                <c:pt idx="152">
                  <c:v>60.032765554519102</c:v>
                </c:pt>
                <c:pt idx="153">
                  <c:v>46.163573600799843</c:v>
                </c:pt>
                <c:pt idx="154">
                  <c:v>32.094943167984411</c:v>
                </c:pt>
                <c:pt idx="155">
                  <c:v>17.99528742434488</c:v>
                </c:pt>
                <c:pt idx="156">
                  <c:v>4.0298584188718971</c:v>
                </c:pt>
                <c:pt idx="157">
                  <c:v>9.6412845923625596</c:v>
                </c:pt>
                <c:pt idx="158">
                  <c:v>22.865219426372445</c:v>
                </c:pt>
                <c:pt idx="159">
                  <c:v>35.497993413162533</c:v>
                </c:pt>
                <c:pt idx="160">
                  <c:v>47.406321053846582</c:v>
                </c:pt>
                <c:pt idx="161">
                  <c:v>58.469125752120213</c:v>
                </c:pt>
                <c:pt idx="162">
                  <c:v>68.578906539855055</c:v>
                </c:pt>
                <c:pt idx="163">
                  <c:v>77.642913026310623</c:v>
                </c:pt>
                <c:pt idx="164">
                  <c:v>85.584114323327555</c:v>
                </c:pt>
                <c:pt idx="165">
                  <c:v>92.341950404135829</c:v>
                </c:pt>
                <c:pt idx="166">
                  <c:v>97.872857206994681</c:v>
                </c:pt>
                <c:pt idx="167">
                  <c:v>102.1505597607142</c:v>
                </c:pt>
                <c:pt idx="168">
                  <c:v>105.16613064962698</c:v>
                </c:pt>
                <c:pt idx="169">
                  <c:v>106.9278142121678</c:v>
                </c:pt>
                <c:pt idx="170">
                  <c:v>107.46061994069295</c:v>
                </c:pt>
                <c:pt idx="171">
                  <c:v>106.80569158125859</c:v>
                </c:pt>
                <c:pt idx="172">
                  <c:v>105.01946138192211</c:v>
                </c:pt>
                <c:pt idx="173">
                  <c:v>102.17260176875567</c:v>
                </c:pt>
                <c:pt idx="174">
                  <c:v>98.348789403591155</c:v>
                </c:pt>
                <c:pt idx="175">
                  <c:v>93.643299061767834</c:v>
                </c:pt>
                <c:pt idx="176">
                  <c:v>88.161447029370976</c:v>
                </c:pt>
                <c:pt idx="177">
                  <c:v>82.016905727839017</c:v>
                </c:pt>
                <c:pt idx="178">
                  <c:v>75.329913002679348</c:v>
                </c:pt>
                <c:pt idx="179">
                  <c:v>68.225400939093234</c:v>
                </c:pt>
                <c:pt idx="180">
                  <c:v>60.831070171041304</c:v>
                </c:pt>
                <c:pt idx="181">
                  <c:v>53.275436416145929</c:v>
                </c:pt>
                <c:pt idx="182">
                  <c:v>45.685876385515208</c:v>
                </c:pt>
                <c:pt idx="183">
                  <c:v>38.186700278146432</c:v>
                </c:pt>
                <c:pt idx="184">
                  <c:v>30.897277771587326</c:v>
                </c:pt>
                <c:pt idx="185">
                  <c:v>23.930243766108759</c:v>
                </c:pt>
                <c:pt idx="186">
                  <c:v>17.389809135417817</c:v>
                </c:pt>
                <c:pt idx="187">
                  <c:v>11.37020039407078</c:v>
                </c:pt>
                <c:pt idx="188">
                  <c:v>5.9542505257394653</c:v>
                </c:pt>
                <c:pt idx="189">
                  <c:v>1.2121612470848278</c:v>
                </c:pt>
                <c:pt idx="190">
                  <c:v>2.7995452670904131</c:v>
                </c:pt>
                <c:pt idx="191">
                  <c:v>6.0388696730642009</c:v>
                </c:pt>
                <c:pt idx="192">
                  <c:v>8.4789609601807729</c:v>
                </c:pt>
                <c:pt idx="193">
                  <c:v>10.108514274267067</c:v>
                </c:pt>
                <c:pt idx="194">
                  <c:v>10.931934232475843</c:v>
                </c:pt>
                <c:pt idx="195">
                  <c:v>10.969260073245019</c:v>
                </c:pt>
                <c:pt idx="196">
                  <c:v>10.255852230716895</c:v>
                </c:pt>
                <c:pt idx="197">
                  <c:v>8.8418431989508761</c:v>
                </c:pt>
                <c:pt idx="198">
                  <c:v>6.7913588152434938</c:v>
                </c:pt>
                <c:pt idx="199">
                  <c:v>4.1815193013220888</c:v>
                </c:pt>
                <c:pt idx="200">
                  <c:v>1.1012325139145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4E77-4B2E-BD25-9A5446956FAE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B$190:$GT$190</c:f>
              <c:numCache>
                <c:formatCode>General</c:formatCode>
                <c:ptCount val="201"/>
                <c:pt idx="0">
                  <c:v>-3.3557316914305385E-2</c:v>
                </c:pt>
                <c:pt idx="1">
                  <c:v>0.29057333956917192</c:v>
                </c:pt>
                <c:pt idx="2">
                  <c:v>1.3942176010616156</c:v>
                </c:pt>
                <c:pt idx="3">
                  <c:v>3.2436123119102351</c:v>
                </c:pt>
                <c:pt idx="4">
                  <c:v>5.790265821800344</c:v>
                </c:pt>
                <c:pt idx="5">
                  <c:v>8.971905094258986</c:v>
                </c:pt>
                <c:pt idx="6">
                  <c:v>12.713623810040271</c:v>
                </c:pt>
                <c:pt idx="7">
                  <c:v>16.929213243264272</c:v>
                </c:pt>
                <c:pt idx="8">
                  <c:v>21.522655358991987</c:v>
                </c:pt>
                <c:pt idx="9">
                  <c:v>26.389755543876827</c:v>
                </c:pt>
                <c:pt idx="10">
                  <c:v>31.419890660387519</c:v>
                </c:pt>
                <c:pt idx="11">
                  <c:v>36.49784672940293</c:v>
                </c:pt>
                <c:pt idx="12">
                  <c:v>41.505719510893222</c:v>
                </c:pt>
                <c:pt idx="13">
                  <c:v>46.324850578512645</c:v>
                </c:pt>
                <c:pt idx="14">
                  <c:v>50.83777117718585</c:v>
                </c:pt>
                <c:pt idx="15">
                  <c:v>54.930126214413036</c:v>
                </c:pt>
                <c:pt idx="16">
                  <c:v>58.4925511626275</c:v>
                </c:pt>
                <c:pt idx="17">
                  <c:v>61.422475433486881</c:v>
                </c:pt>
                <c:pt idx="18">
                  <c:v>63.625826912973857</c:v>
                </c:pt>
                <c:pt idx="19">
                  <c:v>65.01861380186233</c:v>
                </c:pt>
                <c:pt idx="20">
                  <c:v>65.528361668651598</c:v>
                </c:pt>
                <c:pt idx="21">
                  <c:v>65.095385666936281</c:v>
                </c:pt>
                <c:pt idx="22">
                  <c:v>63.673880168359631</c:v>
                </c:pt>
                <c:pt idx="23">
                  <c:v>61.232810584771805</c:v>
                </c:pt>
                <c:pt idx="24">
                  <c:v>57.756594865284086</c:v>
                </c:pt>
                <c:pt idx="25">
                  <c:v>53.245565019689877</c:v>
                </c:pt>
                <c:pt idx="26">
                  <c:v>47.716202001563424</c:v>
                </c:pt>
                <c:pt idx="27">
                  <c:v>41.201140343340562</c:v>
                </c:pt>
                <c:pt idx="28">
                  <c:v>33.748942032139468</c:v>
                </c:pt>
                <c:pt idx="29">
                  <c:v>25.423642209030188</c:v>
                </c:pt>
                <c:pt idx="30">
                  <c:v>16.304072326166896</c:v>
                </c:pt>
                <c:pt idx="31">
                  <c:v>6.4829693666331956</c:v>
                </c:pt>
                <c:pt idx="32">
                  <c:v>3.9341174168045812</c:v>
                </c:pt>
                <c:pt idx="33">
                  <c:v>14.830108091740586</c:v>
                </c:pt>
                <c:pt idx="34">
                  <c:v>26.077845305862656</c:v>
                </c:pt>
                <c:pt idx="35">
                  <c:v>37.541700271263018</c:v>
                </c:pt>
                <c:pt idx="36">
                  <c:v>49.079310491623971</c:v>
                </c:pt>
                <c:pt idx="37">
                  <c:v>60.543426488759785</c:v>
                </c:pt>
                <c:pt idx="38">
                  <c:v>71.783843319756841</c:v>
                </c:pt>
                <c:pt idx="39">
                  <c:v>82.649391525284457</c:v>
                </c:pt>
                <c:pt idx="40">
                  <c:v>92.989961327519836</c:v>
                </c:pt>
                <c:pt idx="41">
                  <c:v>102.65853341233441</c:v>
                </c:pt>
                <c:pt idx="42">
                  <c:v>111.51318949043004</c:v>
                </c:pt>
                <c:pt idx="43">
                  <c:v>119.41907603715997</c:v>
                </c:pt>
                <c:pt idx="44">
                  <c:v>126.25029515764761</c:v>
                </c:pt>
                <c:pt idx="45">
                  <c:v>131.89169740506509</c:v>
                </c:pt>
                <c:pt idx="46">
                  <c:v>136.2405525839248</c:v>
                </c:pt>
                <c:pt idx="47">
                  <c:v>139.20807608130258</c:v>
                </c:pt>
                <c:pt idx="48">
                  <c:v>140.72079006758551</c:v>
                </c:pt>
                <c:pt idx="49">
                  <c:v>140.72170097158491</c:v>
                </c:pt>
                <c:pt idx="50">
                  <c:v>139.17127693637494</c:v>
                </c:pt>
                <c:pt idx="51">
                  <c:v>136.04821147277909</c:v>
                </c:pt>
                <c:pt idx="52">
                  <c:v>131.34996221523951</c:v>
                </c:pt>
                <c:pt idx="53">
                  <c:v>125.09305651591599</c:v>
                </c:pt>
                <c:pt idx="54">
                  <c:v>117.31315855158822</c:v>
                </c:pt>
                <c:pt idx="55">
                  <c:v>108.06489562729892</c:v>
                </c:pt>
                <c:pt idx="56">
                  <c:v>97.421444402883324</c:v>
                </c:pt>
                <c:pt idx="57">
                  <c:v>85.473880805414197</c:v>
                </c:pt>
                <c:pt idx="58">
                  <c:v>72.330300384116768</c:v>
                </c:pt>
                <c:pt idx="59">
                  <c:v>58.114718777011163</c:v>
                </c:pt>
                <c:pt idx="60">
                  <c:v>42.96576475401222</c:v>
                </c:pt>
                <c:pt idx="61">
                  <c:v>27.035180944544745</c:v>
                </c:pt>
                <c:pt idx="62">
                  <c:v>10.486149815923701</c:v>
                </c:pt>
                <c:pt idx="63">
                  <c:v>6.5085352888583001</c:v>
                </c:pt>
                <c:pt idx="64">
                  <c:v>23.768432246658673</c:v>
                </c:pt>
                <c:pt idx="65">
                  <c:v>41.107521845788014</c:v>
                </c:pt>
                <c:pt idx="66">
                  <c:v>58.336364096729966</c:v>
                </c:pt>
                <c:pt idx="67">
                  <c:v>75.264313053503344</c:v>
                </c:pt>
                <c:pt idx="68">
                  <c:v>91.701763228017157</c:v>
                </c:pt>
                <c:pt idx="69">
                  <c:v>107.46240020307748</c:v>
                </c:pt>
                <c:pt idx="70">
                  <c:v>122.36542791152787</c:v>
                </c:pt>
                <c:pt idx="71">
                  <c:v>136.23774525118804</c:v>
                </c:pt>
                <c:pt idx="72">
                  <c:v>148.91604524544124</c:v>
                </c:pt>
                <c:pt idx="73">
                  <c:v>160.24881083099339</c:v>
                </c:pt>
                <c:pt idx="74">
                  <c:v>170.09818254687207</c:v>
                </c:pt>
                <c:pt idx="75">
                  <c:v>178.34167489759901</c:v>
                </c:pt>
                <c:pt idx="76">
                  <c:v>184.87371995033473</c:v>
                </c:pt>
                <c:pt idx="77">
                  <c:v>189.6070187787891</c:v>
                </c:pt>
                <c:pt idx="78">
                  <c:v>192.47368366069273</c:v>
                </c:pt>
                <c:pt idx="79">
                  <c:v>193.42615644254013</c:v>
                </c:pt>
                <c:pt idx="80">
                  <c:v>192.43789117444632</c:v>
                </c:pt>
                <c:pt idx="81">
                  <c:v>189.50379195637808</c:v>
                </c:pt>
                <c:pt idx="82">
                  <c:v>184.64039988996191</c:v>
                </c:pt>
                <c:pt idx="83">
                  <c:v>177.88582606138053</c:v>
                </c:pt>
                <c:pt idx="84">
                  <c:v>169.29943055342756</c:v>
                </c:pt>
                <c:pt idx="85">
                  <c:v>158.96125056097807</c:v>
                </c:pt>
                <c:pt idx="86">
                  <c:v>146.97118372628674</c:v>
                </c:pt>
                <c:pt idx="87">
                  <c:v>133.44793578141466</c:v>
                </c:pt>
                <c:pt idx="88">
                  <c:v>118.52774444832791</c:v>
                </c:pt>
                <c:pt idx="89">
                  <c:v>102.36289426777822</c:v>
                </c:pt>
                <c:pt idx="90">
                  <c:v>85.120039572651649</c:v>
                </c:pt>
                <c:pt idx="91">
                  <c:v>66.978355158924359</c:v>
                </c:pt>
                <c:pt idx="92">
                  <c:v>48.127536309073733</c:v>
                </c:pt>
                <c:pt idx="93">
                  <c:v>28.765671663037608</c:v>
                </c:pt>
                <c:pt idx="94">
                  <c:v>9.0970139880572773</c:v>
                </c:pt>
                <c:pt idx="95">
                  <c:v>10.670324848074735</c:v>
                </c:pt>
                <c:pt idx="96">
                  <c:v>30.326727461074562</c:v>
                </c:pt>
                <c:pt idx="97">
                  <c:v>49.663445247363363</c:v>
                </c:pt>
                <c:pt idx="98">
                  <c:v>68.474965282668109</c:v>
                </c:pt>
                <c:pt idx="99">
                  <c:v>86.561341783374175</c:v>
                </c:pt>
                <c:pt idx="100">
                  <c:v>103.730464504856</c:v>
                </c:pt>
                <c:pt idx="101">
                  <c:v>119.80023719869881</c:v>
                </c:pt>
                <c:pt idx="102">
                  <c:v>134.60064032414493</c:v>
                </c:pt>
                <c:pt idx="103">
                  <c:v>147.97565359519183</c:v>
                </c:pt>
                <c:pt idx="104">
                  <c:v>159.78501562667191</c:v>
                </c:pt>
                <c:pt idx="105">
                  <c:v>169.90579989986853</c:v>
                </c:pt>
                <c:pt idx="106">
                  <c:v>178.23378847692609</c:v>
                </c:pt>
                <c:pt idx="107">
                  <c:v>184.68462732658566</c:v>
                </c:pt>
                <c:pt idx="108">
                  <c:v>189.19474975196039</c:v>
                </c:pt>
                <c:pt idx="109">
                  <c:v>191.72205720212685</c:v>
                </c:pt>
                <c:pt idx="110">
                  <c:v>192.24634966922738</c:v>
                </c:pt>
                <c:pt idx="111">
                  <c:v>190.76950088595345</c:v>
                </c:pt>
                <c:pt idx="112">
                  <c:v>187.31537660798045</c:v>
                </c:pt>
                <c:pt idx="113">
                  <c:v>181.92949735472266</c:v>
                </c:pt>
                <c:pt idx="114">
                  <c:v>174.67845005201281</c:v>
                </c:pt>
                <c:pt idx="115">
                  <c:v>165.64905603455458</c:v>
                </c:pt>
                <c:pt idx="116">
                  <c:v>154.94730578749392</c:v>
                </c:pt>
                <c:pt idx="117">
                  <c:v>142.6970735996</c:v>
                </c:pt>
                <c:pt idx="118">
                  <c:v>129.03862793128036</c:v>
                </c:pt>
                <c:pt idx="119">
                  <c:v>114.12695573692899</c:v>
                </c:pt>
                <c:pt idx="120">
                  <c:v>98.129921193226679</c:v>
                </c:pt>
                <c:pt idx="121">
                  <c:v>81.226281246046796</c:v>
                </c:pt>
                <c:pt idx="122">
                  <c:v>63.60358207469482</c:v>
                </c:pt>
                <c:pt idx="123">
                  <c:v>45.455961962824446</c:v>
                </c:pt>
                <c:pt idx="124">
                  <c:v>26.981887143644617</c:v>
                </c:pt>
                <c:pt idx="125">
                  <c:v>8.3818479399009078</c:v>
                </c:pt>
                <c:pt idx="126">
                  <c:v>10.143957062485532</c:v>
                </c:pt>
                <c:pt idx="127">
                  <c:v>28.397920989275672</c:v>
                </c:pt>
                <c:pt idx="128">
                  <c:v>46.187285244697662</c:v>
                </c:pt>
                <c:pt idx="129">
                  <c:v>63.326325711729879</c:v>
                </c:pt>
                <c:pt idx="130">
                  <c:v>79.638442554942827</c:v>
                </c:pt>
                <c:pt idx="131">
                  <c:v>94.958128840238217</c:v>
                </c:pt>
                <c:pt idx="132">
                  <c:v>109.13279473341377</c:v>
                </c:pt>
                <c:pt idx="133">
                  <c:v>122.0244258701929</c:v>
                </c:pt>
                <c:pt idx="134">
                  <c:v>133.51105658149717</c:v>
                </c:pt>
                <c:pt idx="135">
                  <c:v>143.48804098341179</c:v>
                </c:pt>
                <c:pt idx="136">
                  <c:v>151.86910747269346</c:v>
                </c:pt>
                <c:pt idx="137">
                  <c:v>158.58718487445427</c:v>
                </c:pt>
                <c:pt idx="138">
                  <c:v>163.59499133530855</c:v>
                </c:pt>
                <c:pt idx="139">
                  <c:v>166.86538000752421</c:v>
                </c:pt>
                <c:pt idx="140">
                  <c:v>168.39143859099491</c:v>
                </c:pt>
                <c:pt idx="141">
                  <c:v>168.18634285267072</c:v>
                </c:pt>
                <c:pt idx="142">
                  <c:v>166.28296728959353</c:v>
                </c:pt>
                <c:pt idx="143">
                  <c:v>162.73325910404529</c:v>
                </c:pt>
                <c:pt idx="144">
                  <c:v>157.60738458024977</c:v>
                </c:pt>
                <c:pt idx="145">
                  <c:v>150.99265975523954</c:v>
                </c:pt>
                <c:pt idx="146">
                  <c:v>142.99227992703871</c:v>
                </c:pt>
                <c:pt idx="147">
                  <c:v>133.72386500818968</c:v>
                </c:pt>
                <c:pt idx="148">
                  <c:v>123.31783998112978</c:v>
                </c:pt>
                <c:pt idx="149">
                  <c:v>111.9156717159188</c:v>
                </c:pt>
                <c:pt idx="150">
                  <c:v>99.66798514525334</c:v>
                </c:pt>
                <c:pt idx="151">
                  <c:v>86.732583234845848</c:v>
                </c:pt>
                <c:pt idx="152">
                  <c:v>73.272396320943429</c:v>
                </c:pt>
                <c:pt idx="153">
                  <c:v>59.453387196719859</c:v>
                </c:pt>
                <c:pt idx="154">
                  <c:v>45.442438805202954</c:v>
                </c:pt>
                <c:pt idx="155">
                  <c:v>31.405251532172358</c:v>
                </c:pt>
                <c:pt idx="156">
                  <c:v>17.504276886200433</c:v>
                </c:pt>
                <c:pt idx="157">
                  <c:v>3.8967138070887479</c:v>
                </c:pt>
                <c:pt idx="158">
                  <c:v>9.2674070349642772</c:v>
                </c:pt>
                <c:pt idx="159">
                  <c:v>21.847026788228305</c:v>
                </c:pt>
                <c:pt idx="160">
                  <c:v>33.711727163483893</c:v>
                </c:pt>
                <c:pt idx="161">
                  <c:v>44.743243517283872</c:v>
                </c:pt>
                <c:pt idx="162">
                  <c:v>54.836803481444278</c:v>
                </c:pt>
                <c:pt idx="163">
                  <c:v>63.902274648987394</c:v>
                </c:pt>
                <c:pt idx="164">
                  <c:v>71.865107341306924</c:v>
                </c:pt>
                <c:pt idx="165">
                  <c:v>78.66706117554989</c:v>
                </c:pt>
                <c:pt idx="166">
                  <c:v>84.266706991142172</c:v>
                </c:pt>
                <c:pt idx="167">
                  <c:v>88.639698644082486</c:v>
                </c:pt>
                <c:pt idx="168">
                  <c:v>91.778812199710984</c:v>
                </c:pt>
                <c:pt idx="169">
                  <c:v>93.693753110669419</c:v>
                </c:pt>
                <c:pt idx="170">
                  <c:v>94.410735017750739</c:v>
                </c:pt>
                <c:pt idx="171">
                  <c:v>93.97183681822392</c:v>
                </c:pt>
                <c:pt idx="172">
                  <c:v>92.434147570413259</c:v>
                </c:pt>
                <c:pt idx="173">
                  <c:v>89.868711607081508</c:v>
                </c:pt>
                <c:pt idx="174">
                  <c:v>86.359288877206012</c:v>
                </c:pt>
                <c:pt idx="175">
                  <c:v>82.000947991548344</c:v>
                </c:pt>
                <c:pt idx="176">
                  <c:v>76.898511679821041</c:v>
                </c:pt>
                <c:pt idx="177">
                  <c:v>71.164876346748088</c:v>
                </c:pt>
                <c:pt idx="178">
                  <c:v>64.919229114481567</c:v>
                </c:pt>
                <c:pt idx="179">
                  <c:v>58.285187136708565</c:v>
                </c:pt>
                <c:pt idx="180">
                  <c:v>51.388885046076531</c:v>
                </c:pt>
                <c:pt idx="181">
                  <c:v>44.357037136063738</c:v>
                </c:pt>
                <c:pt idx="182">
                  <c:v>37.315001270037712</c:v>
                </c:pt>
                <c:pt idx="183">
                  <c:v>30.384871547317676</c:v>
                </c:pt>
                <c:pt idx="184">
                  <c:v>23.683626436371984</c:v>
                </c:pt>
                <c:pt idx="185">
                  <c:v>17.321358411160567</c:v>
                </c:pt>
                <c:pt idx="186">
                  <c:v>11.399610104932066</c:v>
                </c:pt>
                <c:pt idx="187">
                  <c:v>6.00984063781305</c:v>
                </c:pt>
                <c:pt idx="188">
                  <c:v>1.23204409596483</c:v>
                </c:pt>
                <c:pt idx="189">
                  <c:v>2.8664598392173599</c:v>
                </c:pt>
                <c:pt idx="190">
                  <c:v>6.2320453696081355</c:v>
                </c:pt>
                <c:pt idx="191">
                  <c:v>8.8255949299360275</c:v>
                </c:pt>
                <c:pt idx="192">
                  <c:v>10.623095895991392</c:v>
                </c:pt>
                <c:pt idx="193">
                  <c:v>11.616010047823693</c:v>
                </c:pt>
                <c:pt idx="194">
                  <c:v>11.811409241290058</c:v>
                </c:pt>
                <c:pt idx="195">
                  <c:v>11.231873907846902</c:v>
                </c:pt>
                <c:pt idx="196">
                  <c:v>9.9151542382091371</c:v>
                </c:pt>
                <c:pt idx="197">
                  <c:v>7.9135971689043094</c:v>
                </c:pt>
                <c:pt idx="198">
                  <c:v>5.2933455396161566</c:v>
                </c:pt>
                <c:pt idx="199">
                  <c:v>2.1333189811568913</c:v>
                </c:pt>
                <c:pt idx="200">
                  <c:v>-1.4760108130638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4E77-4B2E-BD25-9A5446956FAE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91:$GT$191</c:f>
              <c:numCache>
                <c:formatCode>General</c:formatCode>
                <c:ptCount val="201"/>
                <c:pt idx="0">
                  <c:v>-0.54666507167652278</c:v>
                </c:pt>
                <c:pt idx="1">
                  <c:v>-0.11921958895049319</c:v>
                </c:pt>
                <c:pt idx="2">
                  <c:v>1.0866839644601771</c:v>
                </c:pt>
                <c:pt idx="3">
                  <c:v>3.0401857881057746</c:v>
                </c:pt>
                <c:pt idx="4">
                  <c:v>5.6956392753664362</c:v>
                </c:pt>
                <c:pt idx="5">
                  <c:v>8.9935296952196069</c:v>
                </c:pt>
                <c:pt idx="6">
                  <c:v>12.861594735549103</c:v>
                </c:pt>
                <c:pt idx="7">
                  <c:v>17.216128961238763</c:v>
                </c:pt>
                <c:pt idx="8">
                  <c:v>21.96345189969357</c:v>
                </c:pt>
                <c:pt idx="9">
                  <c:v>27.001517415340885</c:v>
                </c:pt>
                <c:pt idx="10">
                  <c:v>32.221640296973646</c:v>
                </c:pt>
                <c:pt idx="11">
                  <c:v>37.510314577225955</c:v>
                </c:pt>
                <c:pt idx="12">
                  <c:v>42.75109704736532</c:v>
                </c:pt>
                <c:pt idx="13">
                  <c:v>47.82652873374375</c:v>
                </c:pt>
                <c:pt idx="14">
                  <c:v>52.620066770849157</c:v>
                </c:pt>
                <c:pt idx="15">
                  <c:v>57.017999141428014</c:v>
                </c:pt>
                <c:pt idx="16">
                  <c:v>60.911315153447703</c:v>
                </c:pt>
                <c:pt idx="17">
                  <c:v>64.197505278979975</c:v>
                </c:pt>
                <c:pt idx="18">
                  <c:v>66.782265079206283</c:v>
                </c:pt>
                <c:pt idx="19">
                  <c:v>68.581079366196406</c:v>
                </c:pt>
                <c:pt idx="20">
                  <c:v>69.520664485369707</c:v>
                </c:pt>
                <c:pt idx="21">
                  <c:v>69.540248618354582</c:v>
                </c:pt>
                <c:pt idx="22">
                  <c:v>68.592672276606208</c:v>
                </c:pt>
                <c:pt idx="23">
                  <c:v>66.645293650888391</c:v>
                </c:pt>
                <c:pt idx="24">
                  <c:v>63.680686167149645</c:v>
                </c:pt>
                <c:pt idx="25">
                  <c:v>59.697118439809778</c:v>
                </c:pt>
                <c:pt idx="26">
                  <c:v>54.708809771623265</c:v>
                </c:pt>
                <c:pt idx="27">
                  <c:v>48.745957386427257</c:v>
                </c:pt>
                <c:pt idx="28">
                  <c:v>41.854534657744274</c:v>
                </c:pt>
                <c:pt idx="29">
                  <c:v>34.095862672623092</c:v>
                </c:pt>
                <c:pt idx="30">
                  <c:v>25.545960506701519</c:v>
                </c:pt>
                <c:pt idx="31">
                  <c:v>16.29468254438839</c:v>
                </c:pt>
                <c:pt idx="32">
                  <c:v>6.4446540195898185</c:v>
                </c:pt>
                <c:pt idx="33">
                  <c:v>3.8899813585040683</c:v>
                </c:pt>
                <c:pt idx="34">
                  <c:v>14.584985327380549</c:v>
                </c:pt>
                <c:pt idx="35">
                  <c:v>25.507601888934648</c:v>
                </c:pt>
                <c:pt idx="36">
                  <c:v>36.518266332688746</c:v>
                </c:pt>
                <c:pt idx="37">
                  <c:v>47.472424007783168</c:v>
                </c:pt>
                <c:pt idx="38">
                  <c:v>58.222434914292521</c:v>
                </c:pt>
                <c:pt idx="39">
                  <c:v>68.619539023473962</c:v>
                </c:pt>
                <c:pt idx="40">
                  <c:v>78.515856401458223</c:v>
                </c:pt>
                <c:pt idx="41">
                  <c:v>87.76639571157223</c:v>
                </c:pt>
                <c:pt idx="42">
                  <c:v>96.231044512594963</c:v>
                </c:pt>
                <c:pt idx="43">
                  <c:v>103.77651495514134</c:v>
                </c:pt>
                <c:pt idx="44">
                  <c:v>110.27821900307129</c:v>
                </c:pt>
                <c:pt idx="45">
                  <c:v>115.62204816409282</c:v>
                </c:pt>
                <c:pt idx="46">
                  <c:v>119.70603389217999</c:v>
                </c:pt>
                <c:pt idx="47">
                  <c:v>122.44186630864637</c:v>
                </c:pt>
                <c:pt idx="48">
                  <c:v>123.75625065950524</c:v>
                </c:pt>
                <c:pt idx="49">
                  <c:v>123.59208296135152</c:v>
                </c:pt>
                <c:pt idx="50">
                  <c:v>121.90942856040269</c:v>
                </c:pt>
                <c:pt idx="51">
                  <c:v>118.68628981059838</c:v>
                </c:pt>
                <c:pt idx="52">
                  <c:v>113.91915173528071</c:v>
                </c:pt>
                <c:pt idx="53">
                  <c:v>107.623297339302</c:v>
                </c:pt>
                <c:pt idx="54">
                  <c:v>99.832887149033908</c:v>
                </c:pt>
                <c:pt idx="55">
                  <c:v>90.600800539988469</c:v>
                </c:pt>
                <c:pt idx="56">
                  <c:v>79.998239428081604</c:v>
                </c:pt>
                <c:pt idx="57">
                  <c:v>68.11409791306663</c:v>
                </c:pt>
                <c:pt idx="58">
                  <c:v>55.054104433546613</c:v>
                </c:pt>
                <c:pt idx="59">
                  <c:v>40.939745885003546</c:v>
                </c:pt>
                <c:pt idx="60">
                  <c:v>25.906985929257832</c:v>
                </c:pt>
                <c:pt idx="61">
                  <c:v>10.104792350962601</c:v>
                </c:pt>
                <c:pt idx="62">
                  <c:v>6.306509238684356</c:v>
                </c:pt>
                <c:pt idx="63">
                  <c:v>23.157035819391176</c:v>
                </c:pt>
                <c:pt idx="64">
                  <c:v>40.269279978317137</c:v>
                </c:pt>
                <c:pt idx="65">
                  <c:v>57.460152279020612</c:v>
                </c:pt>
                <c:pt idx="66">
                  <c:v>74.543108298833062</c:v>
                </c:pt>
                <c:pt idx="67">
                  <c:v>91.330334518674434</c:v>
                </c:pt>
                <c:pt idx="68">
                  <c:v>107.63496643673483</c:v>
                </c:pt>
                <c:pt idx="69">
                  <c:v>123.27331179445243</c:v>
                </c:pt>
                <c:pt idx="70">
                  <c:v>138.0670516559118</c:v>
                </c:pt>
                <c:pt idx="71">
                  <c:v>151.84539227210581</c:v>
                </c:pt>
                <c:pt idx="72">
                  <c:v>164.44714118721308</c:v>
                </c:pt>
                <c:pt idx="73">
                  <c:v>175.72268189876408</c:v>
                </c:pt>
                <c:pt idx="74">
                  <c:v>185.53582255686467</c:v>
                </c:pt>
                <c:pt idx="75">
                  <c:v>193.76549566514998</c:v>
                </c:pt>
                <c:pt idx="76">
                  <c:v>200.30728750975061</c:v>
                </c:pt>
                <c:pt idx="77">
                  <c:v>205.07477807062867</c:v>
                </c:pt>
                <c:pt idx="78">
                  <c:v>208.0006744373087</c:v>
                </c:pt>
                <c:pt idx="79">
                  <c:v>209.03772323045763</c:v>
                </c:pt>
                <c:pt idx="80">
                  <c:v>208.15939019153902</c:v>
                </c:pt>
                <c:pt idx="81">
                  <c:v>205.36029791222774</c:v>
                </c:pt>
                <c:pt idx="82">
                  <c:v>200.65641559895619</c:v>
                </c:pt>
                <c:pt idx="83">
                  <c:v>194.08499776999818</c:v>
                </c:pt>
                <c:pt idx="84">
                  <c:v>185.70427182606736</c:v>
                </c:pt>
                <c:pt idx="85">
                  <c:v>175.59287748317234</c:v>
                </c:pt>
                <c:pt idx="86">
                  <c:v>163.84906407106197</c:v>
                </c:pt>
                <c:pt idx="87">
                  <c:v>150.58965464504578</c:v>
                </c:pt>
                <c:pt idx="88">
                  <c:v>135.94878869717627</c:v>
                </c:pt>
                <c:pt idx="89">
                  <c:v>120.07645794994941</c:v>
                </c:pt>
                <c:pt idx="90">
                  <c:v>103.13685223873529</c:v>
                </c:pt>
                <c:pt idx="91">
                  <c:v>85.306534807178522</c:v>
                </c:pt>
                <c:pt idx="92">
                  <c:v>66.772468424376896</c:v>
                </c:pt>
                <c:pt idx="93">
                  <c:v>47.729915558211196</c:v>
                </c:pt>
                <c:pt idx="94">
                  <c:v>28.380237383365021</c:v>
                </c:pt>
                <c:pt idx="95">
                  <c:v>8.9286176464096698</c:v>
                </c:pt>
                <c:pt idx="96">
                  <c:v>10.418261661436443</c:v>
                </c:pt>
                <c:pt idx="97">
                  <c:v>29.454565272026951</c:v>
                </c:pt>
                <c:pt idx="98">
                  <c:v>47.977642429803716</c:v>
                </c:pt>
                <c:pt idx="99">
                  <c:v>65.790329755305706</c:v>
                </c:pt>
                <c:pt idx="100">
                  <c:v>82.703191842637125</c:v>
                </c:pt>
                <c:pt idx="101">
                  <c:v>98.536672990584691</c:v>
                </c:pt>
                <c:pt idx="102">
                  <c:v>113.12313452975617</c:v>
                </c:pt>
                <c:pt idx="103">
                  <c:v>126.30875358079862</c:v>
                </c:pt>
                <c:pt idx="104">
                  <c:v>137.95526074471749</c:v>
                </c:pt>
                <c:pt idx="105">
                  <c:v>147.94149616522506</c:v>
                </c:pt>
                <c:pt idx="106">
                  <c:v>156.16476559124374</c:v>
                </c:pt>
                <c:pt idx="107">
                  <c:v>162.54198047846685</c:v>
                </c:pt>
                <c:pt idx="108">
                  <c:v>167.01056877280689</c:v>
                </c:pt>
                <c:pt idx="109">
                  <c:v>169.52914578384471</c:v>
                </c:pt>
                <c:pt idx="110">
                  <c:v>170.07793744927378</c:v>
                </c:pt>
                <c:pt idx="111">
                  <c:v>168.65895127647619</c:v>
                </c:pt>
                <c:pt idx="112">
                  <c:v>165.29589328832526</c:v>
                </c:pt>
                <c:pt idx="113">
                  <c:v>160.03383235993761</c:v>
                </c:pt>
                <c:pt idx="114">
                  <c:v>152.93861637403336</c:v>
                </c:pt>
                <c:pt idx="115">
                  <c:v>144.09604760766308</c:v>
                </c:pt>
                <c:pt idx="116">
                  <c:v>133.61082765586642</c:v>
                </c:pt>
                <c:pt idx="117">
                  <c:v>121.60528496301673</c:v>
                </c:pt>
                <c:pt idx="118">
                  <c:v>108.21790063640267</c:v>
                </c:pt>
                <c:pt idx="119">
                  <c:v>93.601650627217722</c:v>
                </c:pt>
                <c:pt idx="120">
                  <c:v>77.922184552139768</c:v>
                </c:pt>
                <c:pt idx="121">
                  <c:v>61.355863367388416</c:v>
                </c:pt>
                <c:pt idx="122">
                  <c:v>44.087679772901055</c:v>
                </c:pt>
                <c:pt idx="123">
                  <c:v>26.30908659677084</c:v>
                </c:pt>
                <c:pt idx="124">
                  <c:v>8.2157594726379823</c:v>
                </c:pt>
                <c:pt idx="125">
                  <c:v>9.9946791375804889</c:v>
                </c:pt>
                <c:pt idx="126">
                  <c:v>28.124947115334322</c:v>
                </c:pt>
                <c:pt idx="127">
                  <c:v>45.980373519919844</c:v>
                </c:pt>
                <c:pt idx="128">
                  <c:v>63.371125820387626</c:v>
                </c:pt>
                <c:pt idx="129">
                  <c:v>80.114366859553044</c:v>
                </c:pt>
                <c:pt idx="130">
                  <c:v>96.036315811289754</c:v>
                </c:pt>
                <c:pt idx="131">
                  <c:v>110.97418863365979</c:v>
                </c:pt>
                <c:pt idx="132">
                  <c:v>124.77799506123981</c:v>
                </c:pt>
                <c:pt idx="133">
                  <c:v>137.31217100111886</c:v>
                </c:pt>
                <c:pt idx="134">
                  <c:v>148.45702727586948</c:v>
                </c:pt>
                <c:pt idx="135">
                  <c:v>158.10999796756084</c:v>
                </c:pt>
                <c:pt idx="136">
                  <c:v>166.18667413093431</c:v>
                </c:pt>
                <c:pt idx="137">
                  <c:v>172.62161133002431</c:v>
                </c:pt>
                <c:pt idx="138">
                  <c:v>177.3689022774675</c:v>
                </c:pt>
                <c:pt idx="139">
                  <c:v>180.40250878444519</c:v>
                </c:pt>
                <c:pt idx="140">
                  <c:v>181.71635022530157</c:v>
                </c:pt>
                <c:pt idx="141">
                  <c:v>181.32414874715857</c:v>
                </c:pt>
                <c:pt idx="142">
                  <c:v>179.25903447370112</c:v>
                </c:pt>
                <c:pt idx="143">
                  <c:v>175.57291692618836</c:v>
                </c:pt>
                <c:pt idx="144">
                  <c:v>170.33563177665195</c:v>
                </c:pt>
                <c:pt idx="145">
                  <c:v>163.63387482213045</c:v>
                </c:pt>
                <c:pt idx="146">
                  <c:v>155.56993769008528</c:v>
                </c:pt>
                <c:pt idx="147">
                  <c:v>146.26026222110508</c:v>
                </c:pt>
                <c:pt idx="148">
                  <c:v>135.83383269518782</c:v>
                </c:pt>
                <c:pt idx="149">
                  <c:v>124.43042704449068</c:v>
                </c:pt>
                <c:pt idx="150">
                  <c:v>112.19874990365393</c:v>
                </c:pt>
                <c:pt idx="151">
                  <c:v>99.29447176716323</c:v>
                </c:pt>
                <c:pt idx="152">
                  <c:v>85.878199633816052</c:v>
                </c:pt>
                <c:pt idx="153">
                  <c:v>72.11340530713349</c:v>
                </c:pt>
                <c:pt idx="154">
                  <c:v>58.164337977432908</c:v>
                </c:pt>
                <c:pt idx="155">
                  <c:v>44.19394783031202</c:v>
                </c:pt>
                <c:pt idx="156">
                  <c:v>30.361847205781132</c:v>
                </c:pt>
                <c:pt idx="157">
                  <c:v>16.822335274733241</c:v>
                </c:pt>
                <c:pt idx="158">
                  <c:v>3.7225113116441486</c:v>
                </c:pt>
                <c:pt idx="159">
                  <c:v>8.7994995647554468</c:v>
                </c:pt>
                <c:pt idx="160">
                  <c:v>20.616185822632342</c:v>
                </c:pt>
                <c:pt idx="161">
                  <c:v>31.612133556953314</c:v>
                </c:pt>
                <c:pt idx="162">
                  <c:v>41.685336635340079</c:v>
                </c:pt>
                <c:pt idx="163">
                  <c:v>50.748316744698634</c:v>
                </c:pt>
                <c:pt idx="164">
                  <c:v>58.729039639555573</c:v>
                </c:pt>
                <c:pt idx="165">
                  <c:v>65.571616576063747</c:v>
                </c:pt>
                <c:pt idx="166">
                  <c:v>71.236782741728064</c:v>
                </c:pt>
                <c:pt idx="167">
                  <c:v>75.702147424249006</c:v>
                </c:pt>
                <c:pt idx="168">
                  <c:v>78.962213666263978</c:v>
                </c:pt>
                <c:pt idx="169">
                  <c:v>81.02816818792121</c:v>
                </c:pt>
                <c:pt idx="170">
                  <c:v>81.927445387394101</c:v>
                </c:pt>
                <c:pt idx="171">
                  <c:v>81.703072211801768</c:v>
                </c:pt>
                <c:pt idx="172">
                  <c:v>80.412803589187661</c:v>
                </c:pt>
                <c:pt idx="173">
                  <c:v>78.128060888752543</c:v>
                </c:pt>
                <c:pt idx="174">
                  <c:v>74.932688495407248</c:v>
                </c:pt>
                <c:pt idx="175">
                  <c:v>70.92154601168626</c:v>
                </c:pt>
                <c:pt idx="176">
                  <c:v>66.198955803255657</c:v>
                </c:pt>
                <c:pt idx="177">
                  <c:v>60.877027554445675</c:v>
                </c:pt>
                <c:pt idx="178">
                  <c:v>55.073883171317632</c:v>
                </c:pt>
                <c:pt idx="179">
                  <c:v>48.911806739057639</c:v>
                </c:pt>
                <c:pt idx="180">
                  <c:v>42.515345288982026</c:v>
                </c:pt>
                <c:pt idx="181">
                  <c:v>36.009386843195344</c:v>
                </c:pt>
                <c:pt idx="182">
                  <c:v>29.51724257114877</c:v>
                </c:pt>
                <c:pt idx="183">
                  <c:v>23.15875990559158</c:v>
                </c:pt>
                <c:pt idx="184">
                  <c:v>17.048493123718256</c:v>
                </c:pt>
                <c:pt idx="185">
                  <c:v>11.293957205228887</c:v>
                </c:pt>
                <c:pt idx="186">
                  <c:v>5.9939897395969144</c:v>
                </c:pt>
                <c:pt idx="187">
                  <c:v>1.237244281561569</c:v>
                </c:pt>
                <c:pt idx="188">
                  <c:v>2.8991631374333844</c:v>
                </c:pt>
                <c:pt idx="189">
                  <c:v>6.3508346234690372</c:v>
                </c:pt>
                <c:pt idx="190">
                  <c:v>9.0670807051204392</c:v>
                </c:pt>
                <c:pt idx="191">
                  <c:v>11.011705344235001</c:v>
                </c:pt>
                <c:pt idx="192">
                  <c:v>12.163573453207073</c:v>
                </c:pt>
                <c:pt idx="193">
                  <c:v>12.516951606780676</c:v>
                </c:pt>
                <c:pt idx="194">
                  <c:v>12.081615689016637</c:v>
                </c:pt>
                <c:pt idx="195">
                  <c:v>10.882722375328195</c:v>
                </c:pt>
                <c:pt idx="196">
                  <c:v>8.9604445751622794</c:v>
                </c:pt>
                <c:pt idx="197">
                  <c:v>6.3693742115487977</c:v>
                </c:pt>
                <c:pt idx="198">
                  <c:v>3.1776989472812169</c:v>
                </c:pt>
                <c:pt idx="199">
                  <c:v>-0.53383735830772039</c:v>
                </c:pt>
                <c:pt idx="200">
                  <c:v>-4.6731776049654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4E77-4B2E-BD25-9A5446956FAE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92:$GT$192</c:f>
              <c:numCache>
                <c:formatCode>General</c:formatCode>
                <c:ptCount val="201"/>
                <c:pt idx="0">
                  <c:v>-1.6457997240856517</c:v>
                </c:pt>
                <c:pt idx="1">
                  <c:v>-1.1238422971009112</c:v>
                </c:pt>
                <c:pt idx="2">
                  <c:v>0.17560590348299798</c:v>
                </c:pt>
                <c:pt idx="3">
                  <c:v>2.2246279338507202</c:v>
                </c:pt>
                <c:pt idx="4">
                  <c:v>4.980460939154713</c:v>
                </c:pt>
                <c:pt idx="5">
                  <c:v>8.3863860217881356</c:v>
                </c:pt>
                <c:pt idx="6">
                  <c:v>12.372820849650628</c:v>
                </c:pt>
                <c:pt idx="7">
                  <c:v>16.858597336767534</c:v>
                </c:pt>
                <c:pt idx="8">
                  <c:v>21.752404376457079</c:v>
                </c:pt>
                <c:pt idx="9">
                  <c:v>26.95437354191084</c:v>
                </c:pt>
                <c:pt idx="10">
                  <c:v>32.357783914590378</c:v>
                </c:pt>
                <c:pt idx="11">
                  <c:v>37.850860777140213</c:v>
                </c:pt>
                <c:pt idx="12">
                  <c:v>43.318641830102095</c:v>
                </c:pt>
                <c:pt idx="13">
                  <c:v>48.64488387161007</c:v>
                </c:pt>
                <c:pt idx="14">
                  <c:v>53.71398252285222</c:v>
                </c:pt>
                <c:pt idx="15">
                  <c:v>58.412877591144422</c:v>
                </c:pt>
                <c:pt idx="16">
                  <c:v>62.632917034076996</c:v>
                </c:pt>
                <c:pt idx="17">
                  <c:v>66.271653214889781</c:v>
                </c:pt>
                <c:pt idx="18">
                  <c:v>69.23454620908133</c:v>
                </c:pt>
                <c:pt idx="19">
                  <c:v>71.436550319082457</c:v>
                </c:pt>
                <c:pt idx="20">
                  <c:v>72.803561657394951</c:v>
                </c:pt>
                <c:pt idx="21">
                  <c:v>73.2737066449466</c:v>
                </c:pt>
                <c:pt idx="22">
                  <c:v>72.798453513138071</c:v>
                </c:pt>
                <c:pt idx="23">
                  <c:v>71.343531364693277</c:v>
                </c:pt>
                <c:pt idx="24">
                  <c:v>68.889644006844662</c:v>
                </c:pt>
                <c:pt idx="25">
                  <c:v>65.432968585232061</c:v>
                </c:pt>
                <c:pt idx="26">
                  <c:v>60.985431981030672</c:v>
                </c:pt>
                <c:pt idx="27">
                  <c:v>55.57476094881779</c:v>
                </c:pt>
                <c:pt idx="28">
                  <c:v>49.244305029287688</c:v>
                </c:pt>
                <c:pt idx="29">
                  <c:v>42.052634329562764</c:v>
                </c:pt>
                <c:pt idx="30">
                  <c:v>34.072917285138516</c:v>
                </c:pt>
                <c:pt idx="31">
                  <c:v>25.392086462719277</c:v>
                </c:pt>
                <c:pt idx="32">
                  <c:v>16.109803294781496</c:v>
                </c:pt>
                <c:pt idx="33">
                  <c:v>6.3372353186843711</c:v>
                </c:pt>
                <c:pt idx="34">
                  <c:v>3.8043380083662877</c:v>
                </c:pt>
                <c:pt idx="35">
                  <c:v>14.185072563643848</c:v>
                </c:pt>
                <c:pt idx="36">
                  <c:v>24.668239487624241</c:v>
                </c:pt>
                <c:pt idx="37">
                  <c:v>35.112015621091224</c:v>
                </c:pt>
                <c:pt idx="38">
                  <c:v>45.371360804291108</c:v>
                </c:pt>
                <c:pt idx="39">
                  <c:v>55.299957220437456</c:v>
                </c:pt>
                <c:pt idx="40">
                  <c:v>64.752185117627505</c:v>
                </c:pt>
                <c:pt idx="41">
                  <c:v>73.585108728173694</c:v>
                </c:pt>
                <c:pt idx="42">
                  <c:v>81.660446028293677</c:v>
                </c:pt>
                <c:pt idx="43">
                  <c:v>88.84649614556831</c:v>
                </c:pt>
                <c:pt idx="44">
                  <c:v>95.019998723801336</c:v>
                </c:pt>
                <c:pt idx="45">
                  <c:v>100.06790038788338</c:v>
                </c:pt>
                <c:pt idx="46">
                  <c:v>103.88900460382791</c:v>
                </c:pt>
                <c:pt idx="47">
                  <c:v>106.3954826861554</c:v>
                </c:pt>
                <c:pt idx="48">
                  <c:v>107.51422544733023</c:v>
                </c:pt>
                <c:pt idx="49">
                  <c:v>107.18801698952386</c:v>
                </c:pt>
                <c:pt idx="50">
                  <c:v>105.37651438186775</c:v>
                </c:pt>
                <c:pt idx="51">
                  <c:v>102.05701941792266</c:v>
                </c:pt>
                <c:pt idx="52">
                  <c:v>97.225031277126575</c:v>
                </c:pt>
                <c:pt idx="53">
                  <c:v>90.89457168712903</c:v>
                </c:pt>
                <c:pt idx="54">
                  <c:v>83.098277066064966</c:v>
                </c:pt>
                <c:pt idx="55">
                  <c:v>73.88725507856158</c:v>
                </c:pt>
                <c:pt idx="56">
                  <c:v>63.330706029351241</c:v>
                </c:pt>
                <c:pt idx="57">
                  <c:v>51.51531250614245</c:v>
                </c:pt>
                <c:pt idx="58">
                  <c:v>38.544403631329331</c:v>
                </c:pt>
                <c:pt idx="59">
                  <c:v>24.536903153195411</c:v>
                </c:pt>
                <c:pt idx="60">
                  <c:v>9.6260733654925676</c:v>
                </c:pt>
                <c:pt idx="61">
                  <c:v>6.0419305448878262</c:v>
                </c:pt>
                <c:pt idx="62">
                  <c:v>22.309678691655865</c:v>
                </c:pt>
                <c:pt idx="63">
                  <c:v>39.010237973447666</c:v>
                </c:pt>
                <c:pt idx="64">
                  <c:v>55.969075615755663</c:v>
                </c:pt>
                <c:pt idx="65">
                  <c:v>73.006071818273739</c:v>
                </c:pt>
                <c:pt idx="66">
                  <c:v>89.937617120648525</c:v>
                </c:pt>
                <c:pt idx="67">
                  <c:v>106.5787689671215</c:v>
                </c:pt>
                <c:pt idx="68">
                  <c:v>122.7454411344942</c:v>
                </c:pt>
                <c:pt idx="69">
                  <c:v>138.25659919846456</c:v>
                </c:pt>
                <c:pt idx="70">
                  <c:v>152.936435056824</c:v>
                </c:pt>
                <c:pt idx="71">
                  <c:v>166.61649370629883</c:v>
                </c:pt>
                <c:pt idx="72">
                  <c:v>179.1377259808533</c:v>
                </c:pt>
                <c:pt idx="73">
                  <c:v>190.35244179681294</c:v>
                </c:pt>
                <c:pt idx="74">
                  <c:v>200.12613960394799</c:v>
                </c:pt>
                <c:pt idx="75">
                  <c:v>208.33918919751184</c:v>
                </c:pt>
                <c:pt idx="76">
                  <c:v>214.88834678626466</c:v>
                </c:pt>
                <c:pt idx="77">
                  <c:v>219.68808321432911</c:v>
                </c:pt>
                <c:pt idx="78">
                  <c:v>222.67170847570094</c:v>
                </c:pt>
                <c:pt idx="79">
                  <c:v>223.79227811180709</c:v>
                </c:pt>
                <c:pt idx="80">
                  <c:v>223.0232697145253</c:v>
                </c:pt>
                <c:pt idx="81">
                  <c:v>220.35902053719408</c:v>
                </c:pt>
                <c:pt idx="82">
                  <c:v>215.81492011016456</c:v>
                </c:pt>
                <c:pt idx="83">
                  <c:v>209.42735472981664</c:v>
                </c:pt>
                <c:pt idx="84">
                  <c:v>201.25340370414327</c:v>
                </c:pt>
                <c:pt idx="85">
                  <c:v>191.37029025696873</c:v>
                </c:pt>
                <c:pt idx="86">
                  <c:v>179.87459297951571</c:v>
                </c:pt>
                <c:pt idx="87">
                  <c:v>166.88122663569229</c:v>
                </c:pt>
                <c:pt idx="88">
                  <c:v>152.52220394029172</c:v>
                </c:pt>
                <c:pt idx="89">
                  <c:v>136.94519260274799</c:v>
                </c:pt>
                <c:pt idx="90">
                  <c:v>120.31188443033682</c:v>
                </c:pt>
                <c:pt idx="91">
                  <c:v>102.79619558304692</c:v>
                </c:pt>
                <c:pt idx="92">
                  <c:v>84.58231913954387</c:v>
                </c:pt>
                <c:pt idx="93">
                  <c:v>65.862652944330733</c:v>
                </c:pt>
                <c:pt idx="94">
                  <c:v>46.83562723813818</c:v>
                </c:pt>
                <c:pt idx="95">
                  <c:v>27.703457807932299</c:v>
                </c:pt>
                <c:pt idx="96">
                  <c:v>8.6698513145454186</c:v>
                </c:pt>
                <c:pt idx="97">
                  <c:v>10.062309946525339</c:v>
                </c:pt>
                <c:pt idx="98">
                  <c:v>28.293276329507655</c:v>
                </c:pt>
                <c:pt idx="99">
                  <c:v>45.828704714932961</c:v>
                </c:pt>
                <c:pt idx="100">
                  <c:v>62.48187092799882</c:v>
                </c:pt>
                <c:pt idx="101">
                  <c:v>78.075794379961565</c:v>
                </c:pt>
                <c:pt idx="102">
                  <c:v>92.445249665602049</c:v>
                </c:pt>
                <c:pt idx="103">
                  <c:v>105.43864120890606</c:v>
                </c:pt>
                <c:pt idx="104">
                  <c:v>116.91971869890477</c:v>
                </c:pt>
                <c:pt idx="105">
                  <c:v>126.76911297796293</c:v>
                </c:pt>
                <c:pt idx="106">
                  <c:v>134.88567421221327</c:v>
                </c:pt>
                <c:pt idx="107">
                  <c:v>141.18759656181098</c:v>
                </c:pt>
                <c:pt idx="108">
                  <c:v>145.6133161480229</c:v>
                </c:pt>
                <c:pt idx="109">
                  <c:v>148.12217185332204</c:v>
                </c:pt>
                <c:pt idx="110">
                  <c:v>148.69482135613057</c:v>
                </c:pt>
                <c:pt idx="111">
                  <c:v>147.33340775858505</c:v>
                </c:pt>
                <c:pt idx="112">
                  <c:v>144.06147517752126</c:v>
                </c:pt>
                <c:pt idx="113">
                  <c:v>138.92363469893778</c:v>
                </c:pt>
                <c:pt idx="114">
                  <c:v>131.98498510743383</c:v>
                </c:pt>
                <c:pt idx="115">
                  <c:v>123.33029575767685</c:v>
                </c:pt>
                <c:pt idx="116">
                  <c:v>113.06296181868044</c:v>
                </c:pt>
                <c:pt idx="117">
                  <c:v>101.30374485852552</c:v>
                </c:pt>
                <c:pt idx="118">
                  <c:v>88.189314313652474</c:v>
                </c:pt>
                <c:pt idx="119">
                  <c:v>73.87060777146641</c:v>
                </c:pt>
                <c:pt idx="120">
                  <c:v>58.51103015857425</c:v>
                </c:pt>
                <c:pt idx="121">
                  <c:v>42.284513843043136</c:v>
                </c:pt>
                <c:pt idx="122">
                  <c:v>25.373463304226501</c:v>
                </c:pt>
                <c:pt idx="123">
                  <c:v>7.9666093778466376</c:v>
                </c:pt>
                <c:pt idx="124">
                  <c:v>9.7432008693660848</c:v>
                </c:pt>
                <c:pt idx="125">
                  <c:v>27.561251854837845</c:v>
                </c:pt>
                <c:pt idx="126">
                  <c:v>45.293217607217464</c:v>
                </c:pt>
                <c:pt idx="127">
                  <c:v>62.747403064010598</c:v>
                </c:pt>
                <c:pt idx="128">
                  <c:v>79.736941569495897</c:v>
                </c:pt>
                <c:pt idx="129">
                  <c:v>96.081922204690954</c:v>
                </c:pt>
                <c:pt idx="130">
                  <c:v>111.6114215066407</c:v>
                </c:pt>
                <c:pt idx="131">
                  <c:v>126.16541537171921</c:v>
                </c:pt>
                <c:pt idx="132">
                  <c:v>139.5965484715648</c:v>
                </c:pt>
                <c:pt idx="133">
                  <c:v>151.77174032165763</c:v>
                </c:pt>
                <c:pt idx="134">
                  <c:v>162.57360920889658</c:v>
                </c:pt>
                <c:pt idx="135">
                  <c:v>171.9016974801919</c:v>
                </c:pt>
                <c:pt idx="136">
                  <c:v>179.673484190555</c:v>
                </c:pt>
                <c:pt idx="137">
                  <c:v>185.82517377544491</c:v>
                </c:pt>
                <c:pt idx="138">
                  <c:v>190.31225221509951</c:v>
                </c:pt>
                <c:pt idx="139">
                  <c:v>193.10980506340772</c:v>
                </c:pt>
                <c:pt idx="140">
                  <c:v>194.2125946844632</c:v>
                </c:pt>
                <c:pt idx="141">
                  <c:v>193.63489703930375</c:v>
                </c:pt>
                <c:pt idx="142">
                  <c:v>191.41010135617054</c:v>
                </c:pt>
                <c:pt idx="143">
                  <c:v>187.59007896263319</c:v>
                </c:pt>
                <c:pt idx="144">
                  <c:v>182.24433042040576</c:v>
                </c:pt>
                <c:pt idx="145">
                  <c:v>175.45892284789389</c:v>
                </c:pt>
                <c:pt idx="146">
                  <c:v>167.33523190715852</c:v>
                </c:pt>
                <c:pt idx="147">
                  <c:v>157.98850533864479</c:v>
                </c:pt>
                <c:pt idx="148">
                  <c:v>147.54626711851731</c:v>
                </c:pt>
                <c:pt idx="149">
                  <c:v>136.14658326228391</c:v>
                </c:pt>
                <c:pt idx="150">
                  <c:v>123.93621198002432</c:v>
                </c:pt>
                <c:pt idx="151">
                  <c:v>111.06866228178353</c:v>
                </c:pt>
                <c:pt idx="152">
                  <c:v>97.702186218875767</c:v>
                </c:pt>
                <c:pt idx="153">
                  <c:v>83.997730714154102</c:v>
                </c:pt>
                <c:pt idx="154">
                  <c:v>70.116875371854903</c:v>
                </c:pt>
                <c:pt idx="155">
                  <c:v>56.219782759704714</c:v>
                </c:pt>
                <c:pt idx="156">
                  <c:v>42.463187421007852</c:v>
                </c:pt>
                <c:pt idx="157">
                  <c:v>28.998449305110711</c:v>
                </c:pt>
                <c:pt idx="158">
                  <c:v>15.969696407831321</c:v>
                </c:pt>
                <c:pt idx="159">
                  <c:v>3.5120802001661491</c:v>
                </c:pt>
                <c:pt idx="160">
                  <c:v>8.2498340911574193</c:v>
                </c:pt>
                <c:pt idx="161">
                  <c:v>19.203522085076745</c:v>
                </c:pt>
                <c:pt idx="162">
                  <c:v>29.24978152088055</c:v>
                </c:pt>
                <c:pt idx="163">
                  <c:v>38.303824289479429</c:v>
                </c:pt>
                <c:pt idx="164">
                  <c:v>46.296165802112789</c:v>
                </c:pt>
                <c:pt idx="165">
                  <c:v>53.173300949028011</c:v>
                </c:pt>
                <c:pt idx="166">
                  <c:v>58.898158712721461</c:v>
                </c:pt>
                <c:pt idx="167">
                  <c:v>63.450330417108489</c:v>
                </c:pt>
                <c:pt idx="168">
                  <c:v>66.826069578413467</c:v>
                </c:pt>
                <c:pt idx="169">
                  <c:v>69.038064337590626</c:v>
                </c:pt>
                <c:pt idx="170">
                  <c:v>70.11498645913754</c:v>
                </c:pt>
                <c:pt idx="171">
                  <c:v>70.100823838660915</c:v>
                </c:pt>
                <c:pt idx="172">
                  <c:v>69.054006333375469</c:v>
                </c:pt>
                <c:pt idx="173">
                  <c:v>67.046337478667482</c:v>
                </c:pt>
                <c:pt idx="174">
                  <c:v>64.161747244169248</c:v>
                </c:pt>
                <c:pt idx="175">
                  <c:v>60.494883380538845</c:v>
                </c:pt>
                <c:pt idx="176">
                  <c:v>56.149561081722048</c:v>
                </c:pt>
                <c:pt idx="177">
                  <c:v>51.237092607976194</c:v>
                </c:pt>
                <c:pt idx="178">
                  <c:v>45.874520156536185</c:v>
                </c:pt>
                <c:pt idx="179">
                  <c:v>40.182776607100585</c:v>
                </c:pt>
                <c:pt idx="180">
                  <c:v>34.284799789636502</c:v>
                </c:pt>
                <c:pt idx="181">
                  <c:v>28.303626607645235</c:v>
                </c:pt>
                <c:pt idx="182">
                  <c:v>22.360493690485821</c:v>
                </c:pt>
                <c:pt idx="183">
                  <c:v>16.572971237445614</c:v>
                </c:pt>
                <c:pt idx="184">
                  <c:v>11.053156352250854</c:v>
                </c:pt>
                <c:pt idx="185">
                  <c:v>5.9059514523927863</c:v>
                </c:pt>
                <c:pt idx="186">
                  <c:v>1.2274522802529597</c:v>
                </c:pt>
                <c:pt idx="187">
                  <c:v>2.8965313457744006</c:v>
                </c:pt>
                <c:pt idx="188">
                  <c:v>6.3918006061701282</c:v>
                </c:pt>
                <c:pt idx="189">
                  <c:v>9.1969191467021467</c:v>
                </c:pt>
                <c:pt idx="190">
                  <c:v>11.264173772669173</c:v>
                </c:pt>
                <c:pt idx="191">
                  <c:v>12.56032972170569</c:v>
                </c:pt>
                <c:pt idx="192">
                  <c:v>13.067168592967953</c:v>
                </c:pt>
                <c:pt idx="193">
                  <c:v>12.781799916366579</c:v>
                </c:pt>
                <c:pt idx="194">
                  <c:v>11.716740393665363</c:v>
                </c:pt>
                <c:pt idx="195">
                  <c:v>9.8997579951728252</c:v>
                </c:pt>
                <c:pt idx="196">
                  <c:v>7.3734813112271693</c:v>
                </c:pt>
                <c:pt idx="197">
                  <c:v>4.1947777953949954</c:v>
                </c:pt>
                <c:pt idx="198">
                  <c:v>0.43390775430198364</c:v>
                </c:pt>
                <c:pt idx="199">
                  <c:v>-3.8265359047629377</c:v>
                </c:pt>
                <c:pt idx="200">
                  <c:v>-8.4928891045429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4E77-4B2E-BD25-9A5446956FAE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93:$GT$193</c:f>
              <c:numCache>
                <c:formatCode>General</c:formatCode>
                <c:ptCount val="201"/>
                <c:pt idx="0">
                  <c:v>-3.3216243017500413</c:v>
                </c:pt>
                <c:pt idx="1">
                  <c:v>-2.7178747020417475</c:v>
                </c:pt>
                <c:pt idx="2">
                  <c:v>-1.3374740228568294</c:v>
                </c:pt>
                <c:pt idx="3">
                  <c:v>0.79464315005508579</c:v>
                </c:pt>
                <c:pt idx="4">
                  <c:v>3.6386364216962463</c:v>
                </c:pt>
                <c:pt idx="5">
                  <c:v>7.1406202558408323</c:v>
                </c:pt>
                <c:pt idx="6">
                  <c:v>11.233728273290431</c:v>
                </c:pt>
                <c:pt idx="7">
                  <c:v>15.839363795589627</c:v>
                </c:pt>
                <c:pt idx="8">
                  <c:v>20.86861688553924</c:v>
                </c:pt>
                <c:pt idx="9">
                  <c:v>26.223826056085052</c:v>
                </c:pt>
                <c:pt idx="10">
                  <c:v>31.800261047701923</c:v>
                </c:pt>
                <c:pt idx="11">
                  <c:v>37.487901631299941</c:v>
                </c:pt>
                <c:pt idx="12">
                  <c:v>43.173286294671883</c:v>
                </c:pt>
                <c:pt idx="13">
                  <c:v>48.741403926818208</c:v>
                </c:pt>
                <c:pt idx="14">
                  <c:v>54.077601232764067</c:v>
                </c:pt>
                <c:pt idx="15">
                  <c:v>59.069478593717797</c:v>
                </c:pt>
                <c:pt idx="16">
                  <c:v>63.60874743098158</c:v>
                </c:pt>
                <c:pt idx="17">
                  <c:v>67.593022829717256</c:v>
                </c:pt>
                <c:pt idx="18">
                  <c:v>70.927526218858802</c:v>
                </c:pt>
                <c:pt idx="19">
                  <c:v>73.52667427026347</c:v>
                </c:pt>
                <c:pt idx="20">
                  <c:v>75.315531853677442</c:v>
                </c:pt>
                <c:pt idx="21">
                  <c:v>76.231108840593834</c:v>
                </c:pt>
                <c:pt idx="22">
                  <c:v>76.223482762492168</c:v>
                </c:pt>
                <c:pt idx="23">
                  <c:v>75.256731767102991</c:v>
                </c:pt>
                <c:pt idx="24">
                  <c:v>73.309664947389422</c:v>
                </c:pt>
                <c:pt idx="25">
                  <c:v>70.376339906804844</c:v>
                </c:pt>
                <c:pt idx="26">
                  <c:v>66.466360334185794</c:v>
                </c:pt>
                <c:pt idx="27">
                  <c:v>61.604949354188463</c:v>
                </c:pt>
                <c:pt idx="28">
                  <c:v>55.832797455446268</c:v>
                </c:pt>
                <c:pt idx="29">
                  <c:v>49.20568683925022</c:v>
                </c:pt>
                <c:pt idx="30">
                  <c:v>41.793897037327355</c:v>
                </c:pt>
                <c:pt idx="31">
                  <c:v>33.681399579648023</c:v>
                </c:pt>
                <c:pt idx="32">
                  <c:v>24.964852314689402</c:v>
                </c:pt>
                <c:pt idx="33">
                  <c:v>15.752406659364626</c:v>
                </c:pt>
                <c:pt idx="34">
                  <c:v>6.1623435500650903</c:v>
                </c:pt>
                <c:pt idx="35">
                  <c:v>3.6784438514364486</c:v>
                </c:pt>
                <c:pt idx="36">
                  <c:v>13.63610060168295</c:v>
                </c:pt>
                <c:pt idx="37">
                  <c:v>23.57157169741896</c:v>
                </c:pt>
                <c:pt idx="38">
                  <c:v>33.342451716246025</c:v>
                </c:pt>
                <c:pt idx="39">
                  <c:v>42.804897834702629</c:v>
                </c:pt>
                <c:pt idx="40">
                  <c:v>51.815580820865492</c:v>
                </c:pt>
                <c:pt idx="41">
                  <c:v>60.233648067562584</c:v>
                </c:pt>
                <c:pt idx="42">
                  <c:v>67.922672537811835</c:v>
                </c:pt>
                <c:pt idx="43">
                  <c:v>74.752561637864247</c:v>
                </c:pt>
                <c:pt idx="44">
                  <c:v>80.601400512674687</c:v>
                </c:pt>
                <c:pt idx="45">
                  <c:v>85.357205066963218</c:v>
                </c:pt>
                <c:pt idx="46">
                  <c:v>88.91956114136029</c:v>
                </c:pt>
                <c:pt idx="47">
                  <c:v>91.201127702562616</c:v>
                </c:pt>
                <c:pt idx="48">
                  <c:v>92.128983620310422</c:v>
                </c:pt>
                <c:pt idx="49">
                  <c:v>91.645799580144768</c:v>
                </c:pt>
                <c:pt idx="50">
                  <c:v>89.710818893881765</c:v>
                </c:pt>
                <c:pt idx="51">
                  <c:v>86.30063339120818</c:v>
                </c:pt>
                <c:pt idx="52">
                  <c:v>81.409743174853858</c:v>
                </c:pt>
                <c:pt idx="53">
                  <c:v>75.050891765370224</c:v>
                </c:pt>
                <c:pt idx="54">
                  <c:v>67.255171014826772</c:v>
                </c:pt>
                <c:pt idx="55">
                  <c:v>58.071893095611721</c:v>
                </c:pt>
                <c:pt idx="56">
                  <c:v>47.568229834009706</c:v>
                </c:pt>
                <c:pt idx="57">
                  <c:v>35.828622620958917</c:v>
                </c:pt>
                <c:pt idx="58">
                  <c:v>22.953969057057876</c:v>
                </c:pt>
                <c:pt idx="59">
                  <c:v>9.0605953387312752</c:v>
                </c:pt>
                <c:pt idx="60">
                  <c:v>5.720973868311618</c:v>
                </c:pt>
                <c:pt idx="61">
                  <c:v>21.247433727931288</c:v>
                </c:pt>
                <c:pt idx="62">
                  <c:v>37.364288947536416</c:v>
                </c:pt>
                <c:pt idx="63">
                  <c:v>53.90759594091832</c:v>
                </c:pt>
                <c:pt idx="64">
                  <c:v>70.705836499933923</c:v>
                </c:pt>
                <c:pt idx="65">
                  <c:v>87.581900321300353</c:v>
                </c:pt>
                <c:pt idx="66">
                  <c:v>104.35515230244667</c:v>
                </c:pt>
                <c:pt idx="67">
                  <c:v>120.84355938735635</c:v>
                </c:pt>
                <c:pt idx="68">
                  <c:v>136.86585092377268</c:v>
                </c:pt>
                <c:pt idx="69">
                  <c:v>152.24368599728109</c:v>
                </c:pt>
                <c:pt idx="70">
                  <c:v>166.80380104184562</c:v>
                </c:pt>
                <c:pt idx="71">
                  <c:v>180.38011119248625</c:v>
                </c:pt>
                <c:pt idx="72">
                  <c:v>192.8157393419433</c:v>
                </c:pt>
                <c:pt idx="73">
                  <c:v>203.96494768330768</c:v>
                </c:pt>
                <c:pt idx="74">
                  <c:v>213.6949476546001</c:v>
                </c:pt>
                <c:pt idx="75">
                  <c:v>221.88756563519729</c:v>
                </c:pt>
                <c:pt idx="76">
                  <c:v>228.44074346014841</c:v>
                </c:pt>
                <c:pt idx="77">
                  <c:v>233.26985479564468</c:v>
                </c:pt>
                <c:pt idx="78">
                  <c:v>236.30882063283079</c:v>
                </c:pt>
                <c:pt idx="79">
                  <c:v>237.51100958048076</c:v>
                </c:pt>
                <c:pt idx="80">
                  <c:v>236.84991123995292</c:v>
                </c:pt>
                <c:pt idx="81">
                  <c:v>234.3195736962042</c:v>
                </c:pt>
                <c:pt idx="82">
                  <c:v>229.93479902261768</c:v>
                </c:pt>
                <c:pt idx="83">
                  <c:v>223.73109363969411</c:v>
                </c:pt>
                <c:pt idx="84">
                  <c:v>215.76437335206526</c:v>
                </c:pt>
                <c:pt idx="85">
                  <c:v>206.11042587805323</c:v>
                </c:pt>
                <c:pt idx="86">
                  <c:v>194.86413664433383</c:v>
                </c:pt>
                <c:pt idx="87">
                  <c:v>182.13848650876426</c:v>
                </c:pt>
                <c:pt idx="88">
                  <c:v>168.06333286153261</c:v>
                </c:pt>
                <c:pt idx="89">
                  <c:v>152.7839882042048</c:v>
                </c:pt>
                <c:pt idx="90">
                  <c:v>136.4596127853836</c:v>
                </c:pt>
                <c:pt idx="91">
                  <c:v>119.2614401500777</c:v>
                </c:pt>
                <c:pt idx="92">
                  <c:v>101.37085650946761</c:v>
                </c:pt>
                <c:pt idx="93">
                  <c:v>82.977356633358227</c:v>
                </c:pt>
                <c:pt idx="94">
                  <c:v>64.276400487131895</c:v>
                </c:pt>
                <c:pt idx="95">
                  <c:v>45.467196059765541</c:v>
                </c:pt>
                <c:pt idx="96">
                  <c:v>26.750434744384798</c:v>
                </c:pt>
                <c:pt idx="97">
                  <c:v>8.3260062266207822</c:v>
                </c:pt>
                <c:pt idx="98">
                  <c:v>9.6092798986109766</c:v>
                </c:pt>
                <c:pt idx="99">
                  <c:v>26.863938627673161</c:v>
                </c:pt>
                <c:pt idx="100">
                  <c:v>43.253993409220435</c:v>
                </c:pt>
                <c:pt idx="101">
                  <c:v>58.605073332246725</c:v>
                </c:pt>
                <c:pt idx="102">
                  <c:v>72.754398648513671</c:v>
                </c:pt>
                <c:pt idx="103">
                  <c:v>85.552630982034941</c:v>
                </c:pt>
                <c:pt idx="104">
                  <c:v>96.865566211720065</c:v>
                </c:pt>
                <c:pt idx="105">
                  <c:v>106.57564991480987</c:v>
                </c:pt>
                <c:pt idx="106">
                  <c:v>114.58329740507968</c:v>
                </c:pt>
                <c:pt idx="107">
                  <c:v>120.80800276465608</c:v>
                </c:pt>
                <c:pt idx="108">
                  <c:v>125.18922382271553</c:v>
                </c:pt>
                <c:pt idx="109">
                  <c:v>127.68703274701085</c:v>
                </c:pt>
                <c:pt idx="110">
                  <c:v>128.28252475187045</c:v>
                </c:pt>
                <c:pt idx="111">
                  <c:v>126.97798035424928</c:v>
                </c:pt>
                <c:pt idx="112">
                  <c:v>123.79677959171011</c:v>
                </c:pt>
                <c:pt idx="113">
                  <c:v>118.78306961631318</c:v>
                </c:pt>
                <c:pt idx="114">
                  <c:v>112.00119005952844</c:v>
                </c:pt>
                <c:pt idx="115">
                  <c:v>103.53486348891025</c:v>
                </c:pt>
                <c:pt idx="116">
                  <c:v>93.486161111526172</c:v>
                </c:pt>
                <c:pt idx="117">
                  <c:v>81.974256587268428</c:v>
                </c:pt>
                <c:pt idx="118">
                  <c:v>69.133983363999391</c:v>
                </c:pt>
                <c:pt idx="119">
                  <c:v>55.114213304748148</c:v>
                </c:pt>
                <c:pt idx="120">
                  <c:v>40.076076515982592</c:v>
                </c:pt>
                <c:pt idx="121">
                  <c:v>24.19104417911867</c:v>
                </c:pt>
                <c:pt idx="122">
                  <c:v>7.6388978117099997</c:v>
                </c:pt>
                <c:pt idx="123">
                  <c:v>9.3943902797023586</c:v>
                </c:pt>
                <c:pt idx="124">
                  <c:v>26.718839562638937</c:v>
                </c:pt>
                <c:pt idx="125">
                  <c:v>44.142680352383799</c:v>
                </c:pt>
                <c:pt idx="126">
                  <c:v>61.474582504613011</c:v>
                </c:pt>
                <c:pt idx="127">
                  <c:v>78.5258667797155</c:v>
                </c:pt>
                <c:pt idx="128">
                  <c:v>95.112672207603822</c:v>
                </c:pt>
                <c:pt idx="129">
                  <c:v>111.05805338586281</c:v>
                </c:pt>
                <c:pt idx="130">
                  <c:v>126.19398256857673</c:v>
                </c:pt>
                <c:pt idx="131">
                  <c:v>140.36323263658363</c:v>
                </c:pt>
                <c:pt idx="132">
                  <c:v>153.42111856686614</c:v>
                </c:pt>
                <c:pt idx="133">
                  <c:v>165.23707682032094</c:v>
                </c:pt>
                <c:pt idx="134">
                  <c:v>175.6960641208488</c:v>
                </c:pt>
                <c:pt idx="135">
                  <c:v>184.69975937905787</c:v>
                </c:pt>
                <c:pt idx="136">
                  <c:v>192.16755499251516</c:v>
                </c:pt>
                <c:pt idx="137">
                  <c:v>198.03732640060682</c:v>
                </c:pt>
                <c:pt idx="138">
                  <c:v>202.26597155275005</c:v>
                </c:pt>
                <c:pt idx="139">
                  <c:v>204.82971482933664</c:v>
                </c:pt>
                <c:pt idx="140">
                  <c:v>205.72417289950815</c:v>
                </c:pt>
                <c:pt idx="141">
                  <c:v>204.96418297196189</c:v>
                </c:pt>
                <c:pt idx="142">
                  <c:v>202.58339685740907</c:v>
                </c:pt>
                <c:pt idx="143">
                  <c:v>198.63364717706247</c:v>
                </c:pt>
                <c:pt idx="144">
                  <c:v>193.18409488419408</c:v>
                </c:pt>
                <c:pt idx="145">
                  <c:v>186.32016997993659</c:v>
                </c:pt>
                <c:pt idx="146">
                  <c:v>178.1423198661133</c:v>
                </c:pt>
                <c:pt idx="147">
                  <c:v>168.76458215483567</c:v>
                </c:pt>
                <c:pt idx="148">
                  <c:v>158.31300091704165</c:v>
                </c:pt>
                <c:pt idx="149">
                  <c:v>146.9239072728424</c:v>
                </c:pt>
                <c:pt idx="150">
                  <c:v>134.74208688125319</c:v>
                </c:pt>
                <c:pt idx="151">
                  <c:v>121.9188582546639</c:v>
                </c:pt>
                <c:pt idx="152">
                  <c:v>108.61008688687286</c:v>
                </c:pt>
                <c:pt idx="153">
                  <c:v>94.974160929048779</c:v>
                </c:pt>
                <c:pt idx="154">
                  <c:v>81.169954565977363</c:v>
                </c:pt>
                <c:pt idx="155">
                  <c:v>67.354805329824089</c:v>
                </c:pt>
                <c:pt idx="156">
                  <c:v>53.68253133904382</c:v>
                </c:pt>
                <c:pt idx="157">
                  <c:v>40.301513868797834</c:v>
                </c:pt>
                <c:pt idx="158">
                  <c:v>27.35286975331169</c:v>
                </c:pt>
                <c:pt idx="159">
                  <c:v>14.96873690111274</c:v>
                </c:pt>
                <c:pt idx="160">
                  <c:v>3.2706946861030959</c:v>
                </c:pt>
                <c:pt idx="161">
                  <c:v>7.6316608201818523</c:v>
                </c:pt>
                <c:pt idx="162">
                  <c:v>17.641968864559136</c:v>
                </c:pt>
                <c:pt idx="163">
                  <c:v>26.678167652064754</c:v>
                </c:pt>
                <c:pt idx="164">
                  <c:v>34.673356474231149</c:v>
                </c:pt>
                <c:pt idx="165">
                  <c:v>41.57644585048849</c:v>
                </c:pt>
                <c:pt idx="166">
                  <c:v>47.352588005237557</c:v>
                </c:pt>
                <c:pt idx="167">
                  <c:v>51.983382903121232</c:v>
                </c:pt>
                <c:pt idx="168">
                  <c:v>55.466858030240722</c:v>
                </c:pt>
                <c:pt idx="169">
                  <c:v>57.817223101655479</c:v>
                </c:pt>
                <c:pt idx="170">
                  <c:v>59.064403857131467</c:v>
                </c:pt>
                <c:pt idx="171">
                  <c:v>59.253362039400656</c:v>
                </c:pt>
                <c:pt idx="172">
                  <c:v>58.443211494300336</c:v>
                </c:pt>
                <c:pt idx="173">
                  <c:v>56.706143053149958</c:v>
                </c:pt>
                <c:pt idx="174">
                  <c:v>54.126173419091785</c:v>
                </c:pt>
                <c:pt idx="175">
                  <c:v>50.797735647258143</c:v>
                </c:pt>
                <c:pt idx="176">
                  <c:v>46.824130952199958</c:v>
                </c:pt>
                <c:pt idx="177">
                  <c:v>42.315863466423274</c:v>
                </c:pt>
                <c:pt idx="178">
                  <c:v>37.388881185600262</c:v>
                </c:pt>
                <c:pt idx="179">
                  <c:v>32.162747646955935</c:v>
                </c:pt>
                <c:pt idx="180">
                  <c:v>26.758769879089844</c:v>
                </c:pt>
                <c:pt idx="181">
                  <c:v>21.29810881967045</c:v>
                </c:pt>
                <c:pt idx="182">
                  <c:v>15.899898711789106</c:v>
                </c:pt>
                <c:pt idx="183">
                  <c:v>10.679401954378845</c:v>
                </c:pt>
                <c:pt idx="184">
                  <c:v>5.7462254955037171</c:v>
                </c:pt>
                <c:pt idx="185">
                  <c:v>1.202624122496843</c:v>
                </c:pt>
                <c:pt idx="186">
                  <c:v>2.8580850726687159</c:v>
                </c:pt>
                <c:pt idx="187">
                  <c:v>6.3529741789014178</c:v>
                </c:pt>
                <c:pt idx="188">
                  <c:v>9.2108007458136694</c:v>
                </c:pt>
                <c:pt idx="189">
                  <c:v>11.373129711070876</c:v>
                </c:pt>
                <c:pt idx="190">
                  <c:v>12.795264106718426</c:v>
                </c:pt>
                <c:pt idx="191">
                  <c:v>13.446970194846379</c:v>
                </c:pt>
                <c:pt idx="192">
                  <c:v>13.31298541153059</c:v>
                </c:pt>
                <c:pt idx="193">
                  <c:v>12.39330040232027</c:v>
                </c:pt>
                <c:pt idx="194">
                  <c:v>10.703209476181897</c:v>
                </c:pt>
                <c:pt idx="195">
                  <c:v>8.2731269492569712</c:v>
                </c:pt>
                <c:pt idx="196">
                  <c:v>5.1481700549351057</c:v>
                </c:pt>
                <c:pt idx="197">
                  <c:v>1.3875123213530467</c:v>
                </c:pt>
                <c:pt idx="198">
                  <c:v>-2.9364854803083031</c:v>
                </c:pt>
                <c:pt idx="199">
                  <c:v>-7.7393565753681592</c:v>
                </c:pt>
                <c:pt idx="200">
                  <c:v>-12.925808339404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4E77-4B2E-BD25-9A5446956FAE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94:$GT$194</c:f>
              <c:numCache>
                <c:formatCode>General</c:formatCode>
                <c:ptCount val="201"/>
                <c:pt idx="0">
                  <c:v>-5.5527634010363291</c:v>
                </c:pt>
                <c:pt idx="1">
                  <c:v>-4.8837710980383626</c:v>
                </c:pt>
                <c:pt idx="2">
                  <c:v>-3.43880131729725</c:v>
                </c:pt>
                <c:pt idx="3">
                  <c:v>-1.2397667850655509</c:v>
                </c:pt>
                <c:pt idx="4">
                  <c:v>1.6764532715862515</c:v>
                </c:pt>
                <c:pt idx="5">
                  <c:v>5.2588442057786731</c:v>
                </c:pt>
                <c:pt idx="6">
                  <c:v>9.4432915641013633</c:v>
                </c:pt>
                <c:pt idx="7">
                  <c:v>14.153804133995893</c:v>
                </c:pt>
                <c:pt idx="8">
                  <c:v>19.303904951314969</c:v>
                </c:pt>
                <c:pt idx="9">
                  <c:v>24.798168699748711</c:v>
                </c:pt>
                <c:pt idx="10">
                  <c:v>30.533882145129809</c:v>
                </c:pt>
                <c:pt idx="11">
                  <c:v>36.402802784889111</c:v>
                </c:pt>
                <c:pt idx="12">
                  <c:v>42.292989772047271</c:v>
                </c:pt>
                <c:pt idx="13">
                  <c:v>48.090680405555432</c:v>
                </c:pt>
                <c:pt idx="14">
                  <c:v>53.682185071412761</c:v>
                </c:pt>
                <c:pt idx="15">
                  <c:v>58.955773474043148</c:v>
                </c:pt>
                <c:pt idx="16">
                  <c:v>63.803525312549517</c:v>
                </c:pt>
                <c:pt idx="17">
                  <c:v>68.123119224769653</c:v>
                </c:pt>
                <c:pt idx="18">
                  <c:v>71.819534832191295</c:v>
                </c:pt>
                <c:pt idx="19">
                  <c:v>74.806644055163375</c:v>
                </c:pt>
                <c:pt idx="20">
                  <c:v>77.0086695108387</c:v>
                </c:pt>
                <c:pt idx="21">
                  <c:v>78.361489732541358</c:v>
                </c:pt>
                <c:pt idx="22">
                  <c:v>78.813773131963373</c:v>
                </c:pt>
                <c:pt idx="23">
                  <c:v>78.327925034888267</c:v>
                </c:pt>
                <c:pt idx="24">
                  <c:v>76.880834724456633</c:v>
                </c:pt>
                <c:pt idx="25">
                  <c:v>74.464412188528996</c:v>
                </c:pt>
                <c:pt idx="26">
                  <c:v>71.085907152843703</c:v>
                </c:pt>
                <c:pt idx="27">
                  <c:v>66.768005951474677</c:v>
                </c:pt>
                <c:pt idx="28">
                  <c:v>61.548704801761893</c:v>
                </c:pt>
                <c:pt idx="29">
                  <c:v>55.480961073259891</c:v>
                </c:pt>
                <c:pt idx="30">
                  <c:v>48.632127130301214</c:v>
                </c:pt>
                <c:pt idx="31">
                  <c:v>41.083174247092607</c:v>
                </c:pt>
                <c:pt idx="32">
                  <c:v>32.927716905542468</c:v>
                </c:pt>
                <c:pt idx="33">
                  <c:v>24.270850453502671</c:v>
                </c:pt>
                <c:pt idx="34">
                  <c:v>15.227817591042744</c:v>
                </c:pt>
                <c:pt idx="35">
                  <c:v>5.9225214334059935</c:v>
                </c:pt>
                <c:pt idx="36">
                  <c:v>3.5140950571310237</c:v>
                </c:pt>
                <c:pt idx="37">
                  <c:v>12.945781697591006</c:v>
                </c:pt>
                <c:pt idx="38">
                  <c:v>22.232802700114235</c:v>
                </c:pt>
                <c:pt idx="39">
                  <c:v>31.233823015932686</c:v>
                </c:pt>
                <c:pt idx="40">
                  <c:v>39.807834271115524</c:v>
                </c:pt>
                <c:pt idx="41">
                  <c:v>47.816094610536226</c:v>
                </c:pt>
                <c:pt idx="42">
                  <c:v>55.124056553374636</c:v>
                </c:pt>
                <c:pt idx="43">
                  <c:v>61.603257086256136</c:v>
                </c:pt>
                <c:pt idx="44">
                  <c:v>67.133144676493998</c:v>
                </c:pt>
                <c:pt idx="45">
                  <c:v>71.602818671284439</c:v>
                </c:pt>
                <c:pt idx="46">
                  <c:v>74.912657648452708</c:v>
                </c:pt>
                <c:pt idx="47">
                  <c:v>76.975814685840831</c:v>
                </c:pt>
                <c:pt idx="48">
                  <c:v>77.719559201289897</c:v>
                </c:pt>
                <c:pt idx="49">
                  <c:v>77.086446961503384</c:v>
                </c:pt>
                <c:pt idx="50">
                  <c:v>75.035302040752754</c:v>
                </c:pt>
                <c:pt idx="51">
                  <c:v>71.541996901355816</c:v>
                </c:pt>
                <c:pt idx="52">
                  <c:v>66.60001933653021</c:v>
                </c:pt>
                <c:pt idx="53">
                  <c:v>60.220817729833783</c:v>
                </c:pt>
                <c:pt idx="54">
                  <c:v>52.433918909442014</c:v>
                </c:pt>
                <c:pt idx="55">
                  <c:v>43.286815774149943</c:v>
                </c:pt>
                <c:pt idx="56">
                  <c:v>32.844624804530262</c:v>
                </c:pt>
                <c:pt idx="57">
                  <c:v>21.18951651002542</c:v>
                </c:pt>
                <c:pt idx="58">
                  <c:v>8.4199247638516663</c:v>
                </c:pt>
                <c:pt idx="59">
                  <c:v>5.3504561940855586</c:v>
                </c:pt>
                <c:pt idx="60">
                  <c:v>19.993875586093662</c:v>
                </c:pt>
                <c:pt idx="61">
                  <c:v>35.369916679775066</c:v>
                </c:pt>
                <c:pt idx="62">
                  <c:v>51.327057645027772</c:v>
                </c:pt>
                <c:pt idx="63">
                  <c:v>67.704384007025482</c:v>
                </c:pt>
                <c:pt idx="64">
                  <c:v>84.333432052020967</c:v>
                </c:pt>
                <c:pt idx="65">
                  <c:v>101.04014083464229</c:v>
                </c:pt>
                <c:pt idx="66">
                  <c:v>117.6468890055683</c:v>
                </c:pt>
                <c:pt idx="67">
                  <c:v>133.97459154494481</c:v>
                </c:pt>
                <c:pt idx="68">
                  <c:v>149.84483066378732</c:v>
                </c:pt>
                <c:pt idx="69">
                  <c:v>165.08199463319633</c:v>
                </c:pt>
                <c:pt idx="70">
                  <c:v>179.51539812577445</c:v>
                </c:pt>
                <c:pt idx="71">
                  <c:v>192.98135780739534</c:v>
                </c:pt>
                <c:pt idx="72">
                  <c:v>205.32519739856593</c:v>
                </c:pt>
                <c:pt idx="73">
                  <c:v>216.40315722711293</c:v>
                </c:pt>
                <c:pt idx="74">
                  <c:v>226.08418440789362</c:v>
                </c:pt>
                <c:pt idx="75">
                  <c:v>234.25158119691289</c:v>
                </c:pt>
                <c:pt idx="76">
                  <c:v>240.8044907591684</c:v>
                </c:pt>
                <c:pt idx="77">
                  <c:v>245.65920154082832</c:v>
                </c:pt>
                <c:pt idx="78">
                  <c:v>248.75025362286337</c:v>
                </c:pt>
                <c:pt idx="79">
                  <c:v>250.03133282798242</c:v>
                </c:pt>
                <c:pt idx="80">
                  <c:v>249.47594092609003</c:v>
                </c:pt>
                <c:pt idx="81">
                  <c:v>247.07783300371702</c:v>
                </c:pt>
                <c:pt idx="82">
                  <c:v>242.8512158963913</c:v>
                </c:pt>
                <c:pt idx="83">
                  <c:v>236.83070449474931</c:v>
                </c:pt>
                <c:pt idx="84">
                  <c:v>229.07103568942117</c:v>
                </c:pt>
                <c:pt idx="85">
                  <c:v>219.64654267990875</c:v>
                </c:pt>
                <c:pt idx="86">
                  <c:v>208.65039530232067</c:v>
                </c:pt>
                <c:pt idx="87">
                  <c:v>196.19361489381336</c:v>
                </c:pt>
                <c:pt idx="88">
                  <c:v>182.40387497262427</c:v>
                </c:pt>
                <c:pt idx="89">
                  <c:v>167.42410163764472</c:v>
                </c:pt>
                <c:pt idx="90">
                  <c:v>151.41089004822632</c:v>
                </c:pt>
                <c:pt idx="91">
                  <c:v>134.53275560307344</c:v>
                </c:pt>
                <c:pt idx="92">
                  <c:v>116.9682404688287</c:v>
                </c:pt>
                <c:pt idx="93">
                  <c:v>98.90389788927834</c:v>
                </c:pt>
                <c:pt idx="94">
                  <c:v>80.532178213061044</c:v>
                </c:pt>
                <c:pt idx="95">
                  <c:v>62.04924179278062</c:v>
                </c:pt>
                <c:pt idx="96">
                  <c:v>43.652724816535397</c:v>
                </c:pt>
                <c:pt idx="97">
                  <c:v>25.539484722873695</c:v>
                </c:pt>
                <c:pt idx="98">
                  <c:v>7.9033521147833179</c:v>
                </c:pt>
                <c:pt idx="99">
                  <c:v>9.0670839757685062</c:v>
                </c:pt>
                <c:pt idx="100">
                  <c:v>25.190631013257196</c:v>
                </c:pt>
                <c:pt idx="101">
                  <c:v>40.295562329682319</c:v>
                </c:pt>
                <c:pt idx="102">
                  <c:v>54.221576226594017</c:v>
                </c:pt>
                <c:pt idx="103">
                  <c:v>66.82162142472292</c:v>
                </c:pt>
                <c:pt idx="104">
                  <c:v>77.96356709470966</c:v>
                </c:pt>
                <c:pt idx="105">
                  <c:v>87.531697584894587</c:v>
                </c:pt>
                <c:pt idx="106">
                  <c:v>95.428014087128034</c:v>
                </c:pt>
                <c:pt idx="107">
                  <c:v>101.57332782301756</c:v>
                </c:pt>
                <c:pt idx="108">
                  <c:v>105.90813186220417</c:v>
                </c:pt>
                <c:pt idx="109">
                  <c:v>108.39324137010851</c:v>
                </c:pt>
                <c:pt idx="110">
                  <c:v>109.01019489214274</c:v>
                </c:pt>
                <c:pt idx="111">
                  <c:v>107.76141218014395</c:v>
                </c:pt>
                <c:pt idx="112">
                  <c:v>104.67010701916661</c:v>
                </c:pt>
                <c:pt idx="113">
                  <c:v>99.779956482512134</c:v>
                </c:pt>
                <c:pt idx="114">
                  <c:v>93.15453099351285</c:v>
                </c:pt>
                <c:pt idx="115">
                  <c:v>84.876492467880155</c:v>
                </c:pt>
                <c:pt idx="116">
                  <c:v>75.046570614815806</c:v>
                </c:pt>
                <c:pt idx="117">
                  <c:v>63.782330154126619</c:v>
                </c:pt>
                <c:pt idx="118">
                  <c:v>51.216744227367563</c:v>
                </c:pt>
                <c:pt idx="119">
                  <c:v>37.496591612603929</c:v>
                </c:pt>
                <c:pt idx="120">
                  <c:v>22.780697466096477</c:v>
                </c:pt>
                <c:pt idx="121">
                  <c:v>7.2380391841113054</c:v>
                </c:pt>
                <c:pt idx="122">
                  <c:v>8.954259418813697</c:v>
                </c:pt>
                <c:pt idx="123">
                  <c:v>25.613021102129039</c:v>
                </c:pt>
                <c:pt idx="124">
                  <c:v>42.551169834947231</c:v>
                </c:pt>
                <c:pt idx="125">
                  <c:v>59.5799208489249</c:v>
                </c:pt>
                <c:pt idx="126">
                  <c:v>76.510979506593543</c:v>
                </c:pt>
                <c:pt idx="127">
                  <c:v>93.15872233589927</c:v>
                </c:pt>
                <c:pt idx="128">
                  <c:v>109.34233386279431</c:v>
                </c:pt>
                <c:pt idx="129">
                  <c:v>124.88787347979586</c:v>
                </c:pt>
                <c:pt idx="130">
                  <c:v>139.63024751189562</c:v>
                </c:pt>
                <c:pt idx="131">
                  <c:v>153.41506287054742</c:v>
                </c:pt>
                <c:pt idx="132">
                  <c:v>166.10034020636095</c:v>
                </c:pt>
                <c:pt idx="133">
                  <c:v>177.55806626267469</c:v>
                </c:pt>
                <c:pt idx="134">
                  <c:v>187.67556717306698</c:v>
                </c:pt>
                <c:pt idx="135">
                  <c:v>196.35668671070064</c:v>
                </c:pt>
                <c:pt idx="136">
                  <c:v>203.52275595798395</c:v>
                </c:pt>
                <c:pt idx="137">
                  <c:v>209.11334349073226</c:v>
                </c:pt>
                <c:pt idx="138">
                  <c:v>213.08677792912096</c:v>
                </c:pt>
                <c:pt idx="139">
                  <c:v>215.42043756383922</c:v>
                </c:pt>
                <c:pt idx="140">
                  <c:v>216.11080468437521</c:v>
                </c:pt>
                <c:pt idx="141">
                  <c:v>215.17328518082959</c:v>
                </c:pt>
                <c:pt idx="142">
                  <c:v>212.64179692429713</c:v>
                </c:pt>
                <c:pt idx="143">
                  <c:v>208.56813331696691</c:v>
                </c:pt>
                <c:pt idx="144">
                  <c:v>203.02111120554343</c:v>
                </c:pt>
                <c:pt idx="145">
                  <c:v>196.08551503524748</c:v>
                </c:pt>
                <c:pt idx="146">
                  <c:v>187.86085165282677</c:v>
                </c:pt>
                <c:pt idx="147">
                  <c:v>178.45993251386963</c:v>
                </c:pt>
                <c:pt idx="148">
                  <c:v>168.00730218269322</c:v>
                </c:pt>
                <c:pt idx="149">
                  <c:v>156.63753390526523</c:v>
                </c:pt>
                <c:pt idx="150">
                  <c:v>144.4934146630321</c:v>
                </c:pt>
                <c:pt idx="151">
                  <c:v>131.72404345751522</c:v>
                </c:pt>
                <c:pt idx="152">
                  <c:v>118.48286761496297</c:v>
                </c:pt>
                <c:pt idx="153">
                  <c:v>104.92568262384469</c:v>
                </c:pt>
                <c:pt idx="154">
                  <c:v>91.208621416124643</c:v>
                </c:pt>
                <c:pt idx="155">
                  <c:v>77.486159070717946</c:v>
                </c:pt>
                <c:pt idx="156">
                  <c:v>63.909158653086202</c:v>
                </c:pt>
                <c:pt idx="157">
                  <c:v>50.622983311567616</c:v>
                </c:pt>
                <c:pt idx="158">
                  <c:v>37.765698835859929</c:v>
                </c:pt>
                <c:pt idx="159">
                  <c:v>25.466389657286975</c:v>
                </c:pt>
                <c:pt idx="160">
                  <c:v>13.843609749205868</c:v>
                </c:pt>
                <c:pt idx="161">
                  <c:v>3.0039880880681613</c:v>
                </c:pt>
                <c:pt idx="162">
                  <c:v>6.9589937163327864</c:v>
                </c:pt>
                <c:pt idx="163">
                  <c:v>15.966036293279265</c:v>
                </c:pt>
                <c:pt idx="164">
                  <c:v>23.952857038176756</c:v>
                </c:pt>
                <c:pt idx="165">
                  <c:v>30.870814094726764</c:v>
                </c:pt>
                <c:pt idx="166">
                  <c:v>36.687312376147005</c:v>
                </c:pt>
                <c:pt idx="167">
                  <c:v>41.385987092321038</c:v>
                </c:pt>
                <c:pt idx="168">
                  <c:v>44.96666319551656</c:v>
                </c:pt>
                <c:pt idx="169">
                  <c:v>47.445092128197807</c:v>
                </c:pt>
                <c:pt idx="170">
                  <c:v>48.852470214343001</c:v>
                </c:pt>
                <c:pt idx="171">
                  <c:v>49.234745942446246</c:v>
                </c:pt>
                <c:pt idx="172">
                  <c:v>48.651726206420292</c:v>
                </c:pt>
                <c:pt idx="173">
                  <c:v>47.175994263264805</c:v>
                </c:pt>
                <c:pt idx="174">
                  <c:v>44.891654698420062</c:v>
                </c:pt>
                <c:pt idx="175">
                  <c:v>41.892923027843239</c:v>
                </c:pt>
                <c:pt idx="176">
                  <c:v>38.282579679016671</c:v>
                </c:pt>
                <c:pt idx="177">
                  <c:v>34.17030995301613</c:v>
                </c:pt>
                <c:pt idx="178">
                  <c:v>29.670953151215205</c:v>
                </c:pt>
                <c:pt idx="179">
                  <c:v>24.902685331378624</c:v>
                </c:pt>
                <c:pt idx="180">
                  <c:v>19.985161120720608</c:v>
                </c:pt>
                <c:pt idx="181">
                  <c:v>15.037640643847192</c:v>
                </c:pt>
                <c:pt idx="182">
                  <c:v>10.177127911406053</c:v>
                </c:pt>
                <c:pt idx="183">
                  <c:v>5.5165469550840402</c:v>
                </c:pt>
                <c:pt idx="184">
                  <c:v>1.1629815850887111</c:v>
                </c:pt>
                <c:pt idx="185">
                  <c:v>2.7839961093539816</c:v>
                </c:pt>
                <c:pt idx="186">
                  <c:v>6.2338844899962087</c:v>
                </c:pt>
                <c:pt idx="187">
                  <c:v>9.1066757240066991</c:v>
                </c:pt>
                <c:pt idx="188">
                  <c:v>11.334122887336591</c:v>
                </c:pt>
                <c:pt idx="189">
                  <c:v>12.86083196175921</c:v>
                </c:pt>
                <c:pt idx="190">
                  <c:v>13.645162156089905</c:v>
                </c:pt>
                <c:pt idx="191">
                  <c:v>13.659920505542271</c:v>
                </c:pt>
                <c:pt idx="192">
                  <c:v>12.892839433269963</c:v>
                </c:pt>
                <c:pt idx="193">
                  <c:v>11.346828860932884</c:v>
                </c:pt>
                <c:pt idx="194">
                  <c:v>9.0399974941990511</c:v>
                </c:pt>
                <c:pt idx="195">
                  <c:v>6.005441045981649</c:v>
                </c:pt>
                <c:pt idx="196">
                  <c:v>2.2907983548809199</c:v>
                </c:pt>
                <c:pt idx="197">
                  <c:v>-2.0424204323615194</c:v>
                </c:pt>
                <c:pt idx="198">
                  <c:v>-6.9197262592876418</c:v>
                </c:pt>
                <c:pt idx="199">
                  <c:v>-12.254753664389195</c:v>
                </c:pt>
                <c:pt idx="200">
                  <c:v>-17.95055990591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4E77-4B2E-BD25-9A5446956FAE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95:$GT$195</c:f>
              <c:numCache>
                <c:formatCode>General</c:formatCode>
                <c:ptCount val="201"/>
                <c:pt idx="0">
                  <c:v>-8.305909462510261</c:v>
                </c:pt>
                <c:pt idx="1">
                  <c:v>-7.5919281668270848</c:v>
                </c:pt>
                <c:pt idx="2">
                  <c:v>-6.1024396741907578</c:v>
                </c:pt>
                <c:pt idx="3">
                  <c:v>-3.8562953499253396</c:v>
                </c:pt>
                <c:pt idx="4">
                  <c:v>-0.88737454509659652</c:v>
                </c:pt>
                <c:pt idx="5">
                  <c:v>2.7562165107276337</c:v>
                </c:pt>
                <c:pt idx="6">
                  <c:v>7.0131512628111814</c:v>
                </c:pt>
                <c:pt idx="7">
                  <c:v>11.810078022870337</c:v>
                </c:pt>
                <c:pt idx="8">
                  <c:v>17.062984603379082</c:v>
                </c:pt>
                <c:pt idx="9">
                  <c:v>22.678711089761777</c:v>
                </c:pt>
                <c:pt idx="10">
                  <c:v>28.556587639553715</c:v>
                </c:pt>
                <c:pt idx="11">
                  <c:v>34.590172714961582</c:v>
                </c:pt>
                <c:pt idx="12">
                  <c:v>40.669066012210742</c:v>
                </c:pt>
                <c:pt idx="13">
                  <c:v>46.680769559287384</c:v>
                </c:pt>
                <c:pt idx="14">
                  <c:v>52.512570020301581</c:v>
                </c:pt>
                <c:pt idx="15">
                  <c:v>58.053415172215836</c:v>
                </c:pt>
                <c:pt idx="16">
                  <c:v>63.195757806022748</c:v>
                </c:pt>
                <c:pt idx="17">
                  <c:v>67.83734094298994</c:v>
                </c:pt>
                <c:pt idx="18">
                  <c:v>71.882899236277225</c:v>
                </c:pt>
                <c:pt idx="19">
                  <c:v>75.245752733790695</c:v>
                </c:pt>
                <c:pt idx="20">
                  <c:v>77.849270790251708</c:v>
                </c:pt>
                <c:pt idx="21">
                  <c:v>79.628185812081199</c:v>
                </c:pt>
                <c:pt idx="22">
                  <c:v>80.529738671317148</c:v>
                </c:pt>
                <c:pt idx="23">
                  <c:v>80.514640004842505</c:v>
                </c:pt>
                <c:pt idx="24">
                  <c:v>79.557834190422128</c:v>
                </c:pt>
                <c:pt idx="25">
                  <c:v>77.649055526917181</c:v>
                </c:pt>
                <c:pt idx="26">
                  <c:v>74.793169006208458</c:v>
                </c:pt>
                <c:pt idx="27">
                  <c:v>71.010291011126341</c:v>
                </c:pt>
                <c:pt idx="28">
                  <c:v>66.335688268484773</c:v>
                </c:pt>
                <c:pt idx="29">
                  <c:v>60.819456390196862</c:v>
                </c:pt>
                <c:pt idx="30">
                  <c:v>54.525982309574374</c:v>
                </c:pt>
                <c:pt idx="31">
                  <c:v>47.533197826031135</c:v>
                </c:pt>
                <c:pt idx="32">
                  <c:v>39.931634272337028</c:v>
                </c:pt>
                <c:pt idx="33">
                  <c:v>31.823290978667519</c:v>
                </c:pt>
                <c:pt idx="34">
                  <c:v>23.320332693262873</c:v>
                </c:pt>
                <c:pt idx="35">
                  <c:v>14.543633399261369</c:v>
                </c:pt>
                <c:pt idx="36">
                  <c:v>5.6211860126455901</c:v>
                </c:pt>
                <c:pt idx="37">
                  <c:v>3.3136007682026736</c:v>
                </c:pt>
                <c:pt idx="38">
                  <c:v>12.123695687145956</c:v>
                </c:pt>
                <c:pt idx="39">
                  <c:v>20.670304251478253</c:v>
                </c:pt>
                <c:pt idx="40">
                  <c:v>28.814769283274149</c:v>
                </c:pt>
                <c:pt idx="41">
                  <c:v>36.420487270982662</c:v>
                </c:pt>
                <c:pt idx="42">
                  <c:v>43.354814859307098</c:v>
                </c:pt>
                <c:pt idx="43">
                  <c:v>49.490939916951476</c:v>
                </c:pt>
                <c:pt idx="44">
                  <c:v>54.709692054794807</c:v>
                </c:pt>
                <c:pt idx="45">
                  <c:v>58.901268225156166</c:v>
                </c:pt>
                <c:pt idx="46">
                  <c:v>61.966850105633299</c:v>
                </c:pt>
                <c:pt idx="47">
                  <c:v>63.820091344182849</c:v>
                </c:pt>
                <c:pt idx="48">
                  <c:v>64.388454397571493</c:v>
                </c:pt>
                <c:pt idx="49">
                  <c:v>63.614378611458214</c:v>
                </c:pt>
                <c:pt idx="50">
                  <c:v>61.456263342340421</c:v>
                </c:pt>
                <c:pt idx="51">
                  <c:v>57.889252281671965</c:v>
                </c:pt>
                <c:pt idx="52">
                  <c:v>52.905807680354158</c:v>
                </c:pt>
                <c:pt idx="53">
                  <c:v>46.516065855055992</c:v>
                </c:pt>
                <c:pt idx="54">
                  <c:v>38.747968152230222</c:v>
                </c:pt>
                <c:pt idx="55">
                  <c:v>29.647164415724539</c:v>
                </c:pt>
                <c:pt idx="56">
                  <c:v>19.276688913135509</c:v>
                </c:pt>
                <c:pt idx="57">
                  <c:v>7.7164115876843997</c:v>
                </c:pt>
                <c:pt idx="58">
                  <c:v>4.9377296203815311</c:v>
                </c:pt>
                <c:pt idx="59">
                  <c:v>18.57470683233646</c:v>
                </c:pt>
                <c:pt idx="60">
                  <c:v>33.069579418478547</c:v>
                </c:pt>
                <c:pt idx="61">
                  <c:v>48.284856503142237</c:v>
                </c:pt>
                <c:pt idx="62">
                  <c:v>64.072028587505557</c:v>
                </c:pt>
                <c:pt idx="63">
                  <c:v>80.273249904351857</c:v>
                </c:pt>
                <c:pt idx="64">
                  <c:v>96.723151162361006</c:v>
                </c:pt>
                <c:pt idx="65">
                  <c:v>113.25076063495976</c:v>
                </c:pt>
                <c:pt idx="66">
                  <c:v>129.68151012154408</c:v>
                </c:pt>
                <c:pt idx="67">
                  <c:v>145.8393011748426</c:v>
                </c:pt>
                <c:pt idx="68">
                  <c:v>161.54860616147326</c:v>
                </c:pt>
                <c:pt idx="69">
                  <c:v>176.63657821367934</c:v>
                </c:pt>
                <c:pt idx="70">
                  <c:v>190.93514394516788</c:v>
                </c:pt>
                <c:pt idx="71">
                  <c:v>204.28305294522642</c:v>
                </c:pt>
                <c:pt idx="72">
                  <c:v>216.52785853111894</c:v>
                </c:pt>
                <c:pt idx="73">
                  <c:v>227.52780502337822</c:v>
                </c:pt>
                <c:pt idx="74">
                  <c:v>237.15359790228433</c:v>
                </c:pt>
                <c:pt idx="75">
                  <c:v>245.29003459297527</c:v>
                </c:pt>
                <c:pt idx="76">
                  <c:v>251.83747529405662</c:v>
                </c:pt>
                <c:pt idx="77">
                  <c:v>256.71313518958158</c:v>
                </c:pt>
                <c:pt idx="78">
                  <c:v>259.85218154302464</c:v>
                </c:pt>
                <c:pt idx="79">
                  <c:v>261.20862153761669</c:v>
                </c:pt>
                <c:pt idx="80">
                  <c:v>260.75596927087452</c:v>
                </c:pt>
                <c:pt idx="81">
                  <c:v>258.48768300085806</c:v>
                </c:pt>
                <c:pt idx="82">
                  <c:v>254.41736654435306</c:v>
                </c:pt>
                <c:pt idx="83">
                  <c:v>248.57873160814654</c:v>
                </c:pt>
                <c:pt idx="84">
                  <c:v>241.02532075822631</c:v>
                </c:pt>
                <c:pt idx="85">
                  <c:v>231.82999366195634</c:v>
                </c:pt>
                <c:pt idx="86">
                  <c:v>221.08418213885719</c:v>
                </c:pt>
                <c:pt idx="87">
                  <c:v>208.89692239073523</c:v>
                </c:pt>
                <c:pt idx="88">
                  <c:v>195.39367551653118</c:v>
                </c:pt>
                <c:pt idx="89">
                  <c:v>180.71495001765587</c:v>
                </c:pt>
                <c:pt idx="90">
                  <c:v>165.014742433631</c:v>
                </c:pt>
                <c:pt idx="91">
                  <c:v>148.45881448553268</c:v>
                </c:pt>
                <c:pt idx="92">
                  <c:v>131.22282711841257</c:v>
                </c:pt>
                <c:pt idx="93">
                  <c:v>113.49035359871802</c:v>
                </c:pt>
                <c:pt idx="94">
                  <c:v>95.450795316948458</c:v>
                </c:pt>
                <c:pt idx="95">
                  <c:v>77.297225150950766</c:v>
                </c:pt>
                <c:pt idx="96">
                  <c:v>59.224184146475288</c:v>
                </c:pt>
                <c:pt idx="97">
                  <c:v>41.425457857770816</c:v>
                </c:pt>
                <c:pt idx="98">
                  <c:v>24.091858954826456</c:v>
                </c:pt>
                <c:pt idx="99">
                  <c:v>7.4090426421005278</c:v>
                </c:pt>
                <c:pt idx="100">
                  <c:v>8.4446189530668061</c:v>
                </c:pt>
                <c:pt idx="101">
                  <c:v>23.300077970948823</c:v>
                </c:pt>
                <c:pt idx="102">
                  <c:v>36.999543155691839</c:v>
                </c:pt>
                <c:pt idx="103">
                  <c:v>49.398280221432564</c:v>
                </c:pt>
                <c:pt idx="104">
                  <c:v>60.366258732395409</c:v>
                </c:pt>
                <c:pt idx="105">
                  <c:v>69.789625844243787</c:v>
                </c:pt>
                <c:pt idx="106">
                  <c:v>77.571989357335397</c:v>
                </c:pt>
                <c:pt idx="107">
                  <c:v>83.635494850268316</c:v>
                </c:pt>
                <c:pt idx="108">
                  <c:v>87.92168416570324</c:v>
                </c:pt>
                <c:pt idx="109">
                  <c:v>90.392125179116391</c:v>
                </c:pt>
                <c:pt idx="110">
                  <c:v>91.028805562181191</c:v>
                </c:pt>
                <c:pt idx="111">
                  <c:v>89.834286121680819</c:v>
                </c:pt>
                <c:pt idx="112">
                  <c:v>86.831612216925933</c:v>
                </c:pt>
                <c:pt idx="113">
                  <c:v>82.06398469763883</c:v>
                </c:pt>
                <c:pt idx="114">
                  <c:v>75.594194724005874</c:v>
                </c:pt>
                <c:pt idx="115">
                  <c:v>67.503829695165493</c:v>
                </c:pt>
                <c:pt idx="116">
                  <c:v>57.892260286533762</c:v>
                </c:pt>
                <c:pt idx="117">
                  <c:v>46.875421245935676</c:v>
                </c:pt>
                <c:pt idx="118">
                  <c:v>34.584401090889195</c:v>
                </c:pt>
                <c:pt idx="119">
                  <c:v>21.163858153908095</c:v>
                </c:pt>
                <c:pt idx="120">
                  <c:v>6.7702825109779399</c:v>
                </c:pt>
                <c:pt idx="121">
                  <c:v>8.4298748252837274</c:v>
                </c:pt>
                <c:pt idx="122">
                  <c:v>24.26218248457063</c:v>
                </c:pt>
                <c:pt idx="123">
                  <c:v>40.546294829135206</c:v>
                </c:pt>
                <c:pt idx="124">
                  <c:v>57.098078297023008</c:v>
                </c:pt>
                <c:pt idx="125">
                  <c:v>73.731772054777878</c:v>
                </c:pt>
                <c:pt idx="126">
                  <c:v>90.262156651614944</c:v>
                </c:pt>
                <c:pt idx="127">
                  <c:v>106.50670432771143</c:v>
                </c:pt>
                <c:pt idx="128">
                  <c:v>122.28768491546505</c:v>
                </c:pt>
                <c:pt idx="129">
                  <c:v>137.43420188069049</c:v>
                </c:pt>
                <c:pt idx="130">
                  <c:v>151.78413397315481</c:v>
                </c:pt>
                <c:pt idx="131">
                  <c:v>165.1859591810796</c:v>
                </c:pt>
                <c:pt idx="132">
                  <c:v>177.50043919698427</c:v>
                </c:pt>
                <c:pt idx="133">
                  <c:v>188.60214438367453</c:v>
                </c:pt>
                <c:pt idx="134">
                  <c:v>198.38080125708171</c:v>
                </c:pt>
                <c:pt idx="135">
                  <c:v>206.74244675178036</c:v>
                </c:pt>
                <c:pt idx="136">
                  <c:v>213.61037597730541</c:v>
                </c:pt>
                <c:pt idx="137">
                  <c:v>218.92587277840389</c:v>
                </c:pt>
                <c:pt idx="138">
                  <c:v>222.64871514758769</c:v>
                </c:pt>
                <c:pt idx="139">
                  <c:v>224.75745036963843</c:v>
                </c:pt>
                <c:pt idx="140">
                  <c:v>225.24943766968937</c:v>
                </c:pt>
                <c:pt idx="141">
                  <c:v>224.14065905298818</c:v>
                </c:pt>
                <c:pt idx="142">
                  <c:v>221.46530192892689</c:v>
                </c:pt>
                <c:pt idx="143">
                  <c:v>217.27511996800385</c:v>
                </c:pt>
                <c:pt idx="144">
                  <c:v>211.63858141223122</c:v>
                </c:pt>
                <c:pt idx="145">
                  <c:v>204.63981671227802</c:v>
                </c:pt>
                <c:pt idx="146">
                  <c:v>196.3773798649793</c:v>
                </c:pt>
                <c:pt idx="147">
                  <c:v>186.96284014121008</c:v>
                </c:pt>
                <c:pt idx="148">
                  <c:v>176.51922299727312</c:v>
                </c:pt>
                <c:pt idx="149">
                  <c:v>165.17932082624591</c:v>
                </c:pt>
                <c:pt idx="150">
                  <c:v>153.08389580550153</c:v>
                </c:pt>
                <c:pt idx="151">
                  <c:v>140.37979841247881</c:v>
                </c:pt>
                <c:pt idx="152">
                  <c:v>127.21802619584341</c:v>
                </c:pt>
                <c:pt idx="153">
                  <c:v>113.75174809034887</c:v>
                </c:pt>
                <c:pt idx="154">
                  <c:v>100.13431994176854</c:v>
                </c:pt>
                <c:pt idx="155">
                  <c:v>86.517316958077075</c:v>
                </c:pt>
                <c:pt idx="156">
                  <c:v>73.048608523599526</c:v>
                </c:pt>
                <c:pt idx="157">
                  <c:v>59.870500207212409</c:v>
                </c:pt>
                <c:pt idx="158">
                  <c:v>47.117966871151069</c:v>
                </c:pt>
                <c:pt idx="159">
                  <c:v>34.916999554800746</c:v>
                </c:pt>
                <c:pt idx="160">
                  <c:v>23.383087283254298</c:v>
                </c:pt>
                <c:pt idx="161">
                  <c:v>12.619853152322644</c:v>
                </c:pt>
                <c:pt idx="162">
                  <c:v>2.7178619925482685</c:v>
                </c:pt>
                <c:pt idx="163">
                  <c:v>6.2463853597182641</c:v>
                </c:pt>
                <c:pt idx="164">
                  <c:v>14.21125862733555</c:v>
                </c:pt>
                <c:pt idx="165">
                  <c:v>21.130595573364882</c:v>
                </c:pt>
                <c:pt idx="166">
                  <c:v>26.974083246753686</c:v>
                </c:pt>
                <c:pt idx="167">
                  <c:v>31.727418707138995</c:v>
                </c:pt>
                <c:pt idx="168">
                  <c:v>35.392247869244798</c:v>
                </c:pt>
                <c:pt idx="169">
                  <c:v>37.985884056239435</c:v>
                </c:pt>
                <c:pt idx="170">
                  <c:v>39.540810785257435</c:v>
                </c:pt>
                <c:pt idx="171">
                  <c:v>40.103976189192764</c:v>
                </c:pt>
                <c:pt idx="172">
                  <c:v>39.735889269485021</c:v>
                </c:pt>
                <c:pt idx="173">
                  <c:v>38.50953083856173</c:v>
                </c:pt>
                <c:pt idx="174">
                  <c:v>36.509094512949588</c:v>
                </c:pt>
                <c:pt idx="175">
                  <c:v>33.828575425781331</c:v>
                </c:pt>
                <c:pt idx="176">
                  <c:v>30.570226409796209</c:v>
                </c:pt>
                <c:pt idx="177">
                  <c:v>26.842903230961209</c:v>
                </c:pt>
                <c:pt idx="178">
                  <c:v>22.760322003615176</c:v>
                </c:pt>
                <c:pt idx="179">
                  <c:v>18.439253169076444</c:v>
                </c:pt>
                <c:pt idx="180">
                  <c:v>13.997677353155581</c:v>
                </c:pt>
                <c:pt idx="181">
                  <c:v>9.5529290201666193</c:v>
                </c:pt>
                <c:pt idx="182">
                  <c:v>5.219854102137977</c:v>
                </c:pt>
                <c:pt idx="183">
                  <c:v>1.1090076966180504</c:v>
                </c:pt>
                <c:pt idx="184">
                  <c:v>2.6750825062362185</c:v>
                </c:pt>
                <c:pt idx="185">
                  <c:v>6.0355621832552018</c:v>
                </c:pt>
                <c:pt idx="186">
                  <c:v>8.8847819532329311</c:v>
                </c:pt>
                <c:pt idx="187">
                  <c:v>11.145692232556092</c:v>
                </c:pt>
                <c:pt idx="188">
                  <c:v>12.753080780721479</c:v>
                </c:pt>
                <c:pt idx="189">
                  <c:v>13.654634375821123</c:v>
                </c:pt>
                <c:pt idx="190">
                  <c:v>13.81180835346316</c:v>
                </c:pt>
                <c:pt idx="191">
                  <c:v>13.200490270653358</c:v>
                </c:pt>
                <c:pt idx="192">
                  <c:v>11.811446687780819</c:v>
                </c:pt>
                <c:pt idx="193">
                  <c:v>9.6505449630881532</c:v>
                </c:pt>
                <c:pt idx="194">
                  <c:v>6.7387449884446484</c:v>
                </c:pt>
                <c:pt idx="195">
                  <c:v>3.1118589244727595</c:v>
                </c:pt>
                <c:pt idx="196">
                  <c:v>-1.1799198228563395</c:v>
                </c:pt>
                <c:pt idx="197">
                  <c:v>-6.0727139441628326</c:v>
                </c:pt>
                <c:pt idx="198">
                  <c:v>-11.48987827698852</c:v>
                </c:pt>
                <c:pt idx="199">
                  <c:v>-17.343123853562009</c:v>
                </c:pt>
                <c:pt idx="200">
                  <c:v>-23.53383624464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4E77-4B2E-BD25-9A5446956FAE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$196:$GT$196</c:f>
              <c:numCache>
                <c:formatCode>General</c:formatCode>
                <c:ptCount val="201"/>
                <c:pt idx="0">
                  <c:v>-11.53611708260957</c:v>
                </c:pt>
                <c:pt idx="1">
                  <c:v>-10.800942277734904</c:v>
                </c:pt>
                <c:pt idx="2">
                  <c:v>-9.2904916400459747</c:v>
                </c:pt>
                <c:pt idx="3">
                  <c:v>-7.0205156725072051</c:v>
                </c:pt>
                <c:pt idx="4">
                  <c:v>-4.0218551421020967</c:v>
                </c:pt>
                <c:pt idx="5">
                  <c:v>-0.33967033312153055</c:v>
                </c:pt>
                <c:pt idx="6">
                  <c:v>3.9675360712586238</c:v>
                </c:pt>
                <c:pt idx="7">
                  <c:v>8.8290859654071188</c:v>
                </c:pt>
                <c:pt idx="8">
                  <c:v>14.163463741988368</c:v>
                </c:pt>
                <c:pt idx="9">
                  <c:v>19.879804119151515</c:v>
                </c:pt>
                <c:pt idx="10">
                  <c:v>25.879507012478591</c:v>
                </c:pt>
                <c:pt idx="11">
                  <c:v>32.057955087207425</c:v>
                </c:pt>
                <c:pt idx="12">
                  <c:v>38.306308460744937</c:v>
                </c:pt>
                <c:pt idx="13">
                  <c:v>44.513350209196673</c:v>
                </c:pt>
                <c:pt idx="14">
                  <c:v>50.567355871920526</c:v>
                </c:pt>
                <c:pt idx="15">
                  <c:v>56.357960047740711</c:v>
                </c:pt>
                <c:pt idx="16">
                  <c:v>61.77799343362836</c:v>
                </c:pt>
                <c:pt idx="17">
                  <c:v>66.725264265034937</c:v>
                </c:pt>
                <c:pt idx="18">
                  <c:v>71.104259065910753</c:v>
                </c:pt>
                <c:pt idx="19">
                  <c:v>74.827738890783905</c:v>
                </c:pt>
                <c:pt idx="20">
                  <c:v>77.818208822106897</c:v>
                </c:pt>
                <c:pt idx="21">
                  <c:v>80.009240350663177</c:v>
                </c:pt>
                <c:pt idx="22">
                  <c:v>81.346628388970117</c:v>
                </c:pt>
                <c:pt idx="23">
                  <c:v>81.789367018056595</c:v>
                </c:pt>
                <c:pt idx="24">
                  <c:v>81.310430614758474</c:v>
                </c:pt>
                <c:pt idx="25">
                  <c:v>79.897349715531135</c:v>
                </c:pt>
                <c:pt idx="26">
                  <c:v>77.552573807638296</c:v>
                </c:pt>
                <c:pt idx="27">
                  <c:v>74.293616162005662</c:v>
                </c:pt>
                <c:pt idx="28">
                  <c:v>70.15297879568854</c:v>
                </c:pt>
                <c:pt idx="29">
                  <c:v>65.177858637053447</c:v>
                </c:pt>
                <c:pt idx="30">
                  <c:v>59.429638924765626</c:v>
                </c:pt>
                <c:pt idx="31">
                  <c:v>52.983172764415897</c:v>
                </c:pt>
                <c:pt idx="32">
                  <c:v>45.925868557066501</c:v>
                </c:pt>
                <c:pt idx="33">
                  <c:v>38.356589666601259</c:v>
                </c:pt>
                <c:pt idx="34">
                  <c:v>30.384383173923531</c:v>
                </c:pt>
                <c:pt idx="35">
                  <c:v>22.127054844491106</c:v>
                </c:pt>
                <c:pt idx="36">
                  <c:v>13.709609482879124</c:v>
                </c:pt>
                <c:pt idx="37">
                  <c:v>5.2625776385565244</c:v>
                </c:pt>
                <c:pt idx="38">
                  <c:v>3.079748861245009</c:v>
                </c:pt>
                <c:pt idx="39">
                  <c:v>11.181148861250037</c:v>
                </c:pt>
                <c:pt idx="40">
                  <c:v>18.905346717551534</c:v>
                </c:pt>
                <c:pt idx="41">
                  <c:v>26.117904853704054</c:v>
                </c:pt>
                <c:pt idx="42">
                  <c:v>32.688108609295988</c:v>
                </c:pt>
                <c:pt idx="43">
                  <c:v>38.490818036814218</c:v>
                </c:pt>
                <c:pt idx="44">
                  <c:v>43.408261711910768</c:v>
                </c:pt>
                <c:pt idx="45">
                  <c:v>47.33174835467436</c:v>
                </c:pt>
                <c:pt idx="46">
                  <c:v>50.16327310505293</c:v>
                </c:pt>
                <c:pt idx="47">
                  <c:v>51.816996640086941</c:v>
                </c:pt>
                <c:pt idx="48">
                  <c:v>52.220576946293527</c:v>
                </c:pt>
                <c:pt idx="49">
                  <c:v>51.316335446080146</c:v>
                </c:pt>
                <c:pt idx="50">
                  <c:v>49.062241297940801</c:v>
                </c:pt>
                <c:pt idx="51">
                  <c:v>45.43270001897038</c:v>
                </c:pt>
                <c:pt idx="52">
                  <c:v>40.419135084949772</c:v>
                </c:pt>
                <c:pt idx="53">
                  <c:v>34.030353815763789</c:v>
                </c:pt>
                <c:pt idx="54">
                  <c:v>26.292691618313764</c:v>
                </c:pt>
                <c:pt idx="55">
                  <c:v>17.249931500145902</c:v>
                </c:pt>
                <c:pt idx="56">
                  <c:v>6.9629986486164084</c:v>
                </c:pt>
                <c:pt idx="57">
                  <c:v>4.4905672440000499</c:v>
                </c:pt>
                <c:pt idx="58">
                  <c:v>17.0173563760119</c:v>
                </c:pt>
                <c:pt idx="59">
                  <c:v>30.509041634533329</c:v>
                </c:pt>
                <c:pt idx="60">
                  <c:v>44.843528797827304</c:v>
                </c:pt>
                <c:pt idx="61">
                  <c:v>59.886290599950421</c:v>
                </c:pt>
                <c:pt idx="62">
                  <c:v>75.491868742151411</c:v>
                </c:pt>
                <c:pt idx="63">
                  <c:v>91.505525761050478</c:v>
                </c:pt>
                <c:pt idx="64">
                  <c:v>107.76502671578594</c:v>
                </c:pt>
                <c:pt idx="65">
                  <c:v>124.10252895947097</c:v>
                </c:pt>
                <c:pt idx="66">
                  <c:v>140.34655683568593</c:v>
                </c:pt>
                <c:pt idx="67">
                  <c:v>156.32403700616271</c:v>
                </c:pt>
                <c:pt idx="68">
                  <c:v>171.86236928545208</c:v>
                </c:pt>
                <c:pt idx="69">
                  <c:v>186.79150734256771</c:v>
                </c:pt>
                <c:pt idx="70">
                  <c:v>200.94602343478692</c:v>
                </c:pt>
                <c:pt idx="71">
                  <c:v>214.16713146737141</c:v>
                </c:pt>
                <c:pt idx="72">
                  <c:v>226.30464312333245</c:v>
                </c:pt>
                <c:pt idx="73">
                  <c:v>237.21883257387947</c:v>
                </c:pt>
                <c:pt idx="74">
                  <c:v>246.78218635330128</c:v>
                </c:pt>
                <c:pt idx="75">
                  <c:v>254.88101634837406</c:v>
                </c:pt>
                <c:pt idx="76">
                  <c:v>261.41691549497062</c:v>
                </c:pt>
                <c:pt idx="77">
                  <c:v>266.30803767293753</c:v>
                </c:pt>
                <c:pt idx="78">
                  <c:v>269.49018542093046</c:v>
                </c:pt>
                <c:pt idx="79">
                  <c:v>270.91769142928968</c:v>
                </c:pt>
                <c:pt idx="80">
                  <c:v>270.56408228221022</c:v>
                </c:pt>
                <c:pt idx="81">
                  <c:v>268.42251557923629</c:v>
                </c:pt>
                <c:pt idx="82">
                  <c:v>264.50598433752452</c:v>
                </c:pt>
                <c:pt idx="83">
                  <c:v>258.84728542602733</c:v>
                </c:pt>
                <c:pt idx="84">
                  <c:v>251.49875167544971</c:v>
                </c:pt>
                <c:pt idx="85">
                  <c:v>242.53175020769959</c:v>
                </c:pt>
                <c:pt idx="86">
                  <c:v>232.03595239968951</c:v>
                </c:pt>
                <c:pt idx="87">
                  <c:v>220.11838370322562</c:v>
                </c:pt>
                <c:pt idx="88">
                  <c:v>206.90226425060632</c:v>
                </c:pt>
                <c:pt idx="89">
                  <c:v>192.52565375095571</c:v>
                </c:pt>
                <c:pt idx="90">
                  <c:v>177.13991659338731</c:v>
                </c:pt>
                <c:pt idx="91">
                  <c:v>160.90802529002431</c:v>
                </c:pt>
                <c:pt idx="92">
                  <c:v>144.00272238727507</c:v>
                </c:pt>
                <c:pt idx="93">
                  <c:v>126.60456272292717</c:v>
                </c:pt>
                <c:pt idx="94">
                  <c:v>108.89985938794585</c:v>
                </c:pt>
                <c:pt idx="95">
                  <c:v>91.078557947036799</c:v>
                </c:pt>
                <c:pt idx="96">
                  <c:v>73.33206436628187</c:v>
                </c:pt>
                <c:pt idx="97">
                  <c:v>55.851052678413531</c:v>
                </c:pt>
                <c:pt idx="98">
                  <c:v>38.823278679351233</c:v>
                </c:pt>
                <c:pt idx="99">
                  <c:v>22.431425890205588</c:v>
                </c:pt>
                <c:pt idx="100">
                  <c:v>6.8510096377686516</c:v>
                </c:pt>
                <c:pt idx="101">
                  <c:v>7.7516355917746038</c:v>
                </c:pt>
                <c:pt idx="102">
                  <c:v>21.221261377974358</c:v>
                </c:pt>
                <c:pt idx="103">
                  <c:v>33.415480325062525</c:v>
                </c:pt>
                <c:pt idx="104">
                  <c:v>44.206389492699977</c:v>
                </c:pt>
                <c:pt idx="105">
                  <c:v>53.482022880096721</c:v>
                </c:pt>
                <c:pt idx="106">
                  <c:v>61.14761562655017</c:v>
                </c:pt>
                <c:pt idx="107">
                  <c:v>67.126664885158476</c:v>
                </c:pt>
                <c:pt idx="108">
                  <c:v>71.361774804157108</c:v>
                </c:pt>
                <c:pt idx="109">
                  <c:v>73.81527568146565</c:v>
                </c:pt>
                <c:pt idx="110">
                  <c:v>74.469610110196484</c:v>
                </c:pt>
                <c:pt idx="111">
                  <c:v>73.327481772142548</c:v>
                </c:pt>
                <c:pt idx="112">
                  <c:v>70.411765427635359</c:v>
                </c:pt>
                <c:pt idx="113">
                  <c:v>65.765179557997669</c:v>
                </c:pt>
                <c:pt idx="114">
                  <c:v>59.449726005261596</c:v>
                </c:pt>
                <c:pt idx="115">
                  <c:v>51.545903787262553</c:v>
                </c:pt>
                <c:pt idx="116">
                  <c:v>42.151707009711259</c:v>
                </c:pt>
                <c:pt idx="117">
                  <c:v>31.381419416554188</c:v>
                </c:pt>
                <c:pt idx="118">
                  <c:v>19.36422058354291</c:v>
                </c:pt>
                <c:pt idx="119">
                  <c:v>6.2426210370518289</c:v>
                </c:pt>
                <c:pt idx="120">
                  <c:v>7.8292543572767137</c:v>
                </c:pt>
                <c:pt idx="121">
                  <c:v>22.68751356897242</c:v>
                </c:pt>
                <c:pt idx="122">
                  <c:v>38.160452413176529</c:v>
                </c:pt>
                <c:pt idx="123">
                  <c:v>54.070593391753739</c:v>
                </c:pt>
                <c:pt idx="124">
                  <c:v>70.236783379023734</c:v>
                </c:pt>
                <c:pt idx="125">
                  <c:v>86.476324494932243</c:v>
                </c:pt>
                <c:pt idx="126">
                  <c:v>102.60711215520618</c:v>
                </c:pt>
                <c:pt idx="127">
                  <c:v>118.44975425692792</c:v>
                </c:pt>
                <c:pt idx="128">
                  <c:v>133.82964574934621</c:v>
                </c:pt>
                <c:pt idx="129">
                  <c:v>148.57897344993845</c:v>
                </c:pt>
                <c:pt idx="130">
                  <c:v>162.53862688711536</c:v>
                </c:pt>
                <c:pt idx="131">
                  <c:v>175.55999217201779</c:v>
                </c:pt>
                <c:pt idx="132">
                  <c:v>187.50660740735773</c:v>
                </c:pt>
                <c:pt idx="133">
                  <c:v>198.25565991243352</c:v>
                </c:pt>
                <c:pt idx="134">
                  <c:v>207.69930755820496</c:v>
                </c:pt>
                <c:pt idx="135">
                  <c:v>215.7458087395153</c:v>
                </c:pt>
                <c:pt idx="136">
                  <c:v>222.32044793531153</c:v>
                </c:pt>
                <c:pt idx="137">
                  <c:v>227.36624639177481</c:v>
                </c:pt>
                <c:pt idx="138">
                  <c:v>230.84445017533221</c:v>
                </c:pt>
                <c:pt idx="139">
                  <c:v>232.73479064865202</c:v>
                </c:pt>
                <c:pt idx="140">
                  <c:v>233.03551528781151</c:v>
                </c:pt>
                <c:pt idx="141">
                  <c:v>231.76318964694963</c:v>
                </c:pt>
                <c:pt idx="142">
                  <c:v>228.95227415166866</c:v>
                </c:pt>
                <c:pt idx="143">
                  <c:v>224.6544822281094</c:v>
                </c:pt>
                <c:pt idx="144">
                  <c:v>218.93792901546635</c:v>
                </c:pt>
                <c:pt idx="145">
                  <c:v>211.88608253121799</c:v>
                </c:pt>
                <c:pt idx="146">
                  <c:v>203.59653162744871</c:v>
                </c:pt>
                <c:pt idx="147">
                  <c:v>194.17958736213043</c:v>
                </c:pt>
                <c:pt idx="148">
                  <c:v>183.75673648215755</c:v>
                </c:pt>
                <c:pt idx="149">
                  <c:v>172.45896754897063</c:v>
                </c:pt>
                <c:pt idx="150">
                  <c:v>160.42499180936554</c:v>
                </c:pt>
                <c:pt idx="151">
                  <c:v>147.79938220348407</c:v>
                </c:pt>
                <c:pt idx="152">
                  <c:v>134.73065489237584</c:v>
                </c:pt>
                <c:pt idx="153">
                  <c:v>121.36931836606331</c:v>
                </c:pt>
                <c:pt idx="154">
                  <c:v>107.86591555075816</c:v>
                </c:pt>
                <c:pt idx="155">
                  <c:v>94.369084365805733</c:v>
                </c:pt>
                <c:pt idx="156">
                  <c:v>81.023661886250181</c:v>
                </c:pt>
                <c:pt idx="157">
                  <c:v>67.968856648868481</c:v>
                </c:pt>
                <c:pt idx="158">
                  <c:v>55.336512705498372</c:v>
                </c:pt>
                <c:pt idx="159">
                  <c:v>43.249487788851994</c:v>
                </c:pt>
                <c:pt idx="160">
                  <c:v>31.820166428038245</c:v>
                </c:pt>
                <c:pt idx="161">
                  <c:v>21.149127052670906</c:v>
                </c:pt>
                <c:pt idx="162">
                  <c:v>11.323980078180217</c:v>
                </c:pt>
                <c:pt idx="163">
                  <c:v>2.4183916964287193</c:v>
                </c:pt>
                <c:pt idx="164">
                  <c:v>5.5086943664752948</c:v>
                </c:pt>
                <c:pt idx="165">
                  <c:v>12.41362748804152</c:v>
                </c:pt>
                <c:pt idx="166">
                  <c:v>18.268406299859588</c:v>
                </c:pt>
                <c:pt idx="167">
                  <c:v>23.060816315833051</c:v>
                </c:pt>
                <c:pt idx="168">
                  <c:v>26.794347909431945</c:v>
                </c:pt>
                <c:pt idx="169">
                  <c:v>29.487896437828148</c:v>
                </c:pt>
                <c:pt idx="170">
                  <c:v>31.175249220256323</c:v>
                </c:pt>
                <c:pt idx="171">
                  <c:v>31.904366932647804</c:v>
                </c:pt>
                <c:pt idx="172">
                  <c:v>31.736469743420962</c:v>
                </c:pt>
                <c:pt idx="173">
                  <c:v>30.744941150178782</c:v>
                </c:pt>
                <c:pt idx="174">
                  <c:v>29.014064949322421</c:v>
                </c:pt>
                <c:pt idx="175">
                  <c:v>26.637613047510783</c:v>
                </c:pt>
                <c:pt idx="176">
                  <c:v>23.717303875066229</c:v>
                </c:pt>
                <c:pt idx="177">
                  <c:v>20.361152959167725</c:v>
                </c:pt>
                <c:pt idx="178">
                  <c:v>16.681738734383799</c:v>
                </c:pt>
                <c:pt idx="179">
                  <c:v>12.794407888599814</c:v>
                </c:pt>
                <c:pt idx="180">
                  <c:v>8.8154454462045582</c:v>
                </c:pt>
                <c:pt idx="181">
                  <c:v>4.8602353639905216</c:v>
                </c:pt>
                <c:pt idx="182">
                  <c:v>1.0414376491911261</c:v>
                </c:pt>
                <c:pt idx="183">
                  <c:v>2.532792101675744</c:v>
                </c:pt>
                <c:pt idx="184">
                  <c:v>5.7605153006980325</c:v>
                </c:pt>
                <c:pt idx="185">
                  <c:v>8.5476304587114811</c:v>
                </c:pt>
                <c:pt idx="186">
                  <c:v>10.809377254868711</c:v>
                </c:pt>
                <c:pt idx="187">
                  <c:v>12.471702525732042</c:v>
                </c:pt>
                <c:pt idx="188">
                  <c:v>13.472467871550929</c:v>
                </c:pt>
                <c:pt idx="189">
                  <c:v>13.762480618946499</c:v>
                </c:pt>
                <c:pt idx="190">
                  <c:v>13.306332180343146</c:v>
                </c:pt>
                <c:pt idx="191">
                  <c:v>12.083030383206962</c:v>
                </c:pt>
                <c:pt idx="192">
                  <c:v>10.086415075320252</c:v>
                </c:pt>
                <c:pt idx="193">
                  <c:v>7.3253492119803312</c:v>
                </c:pt>
                <c:pt idx="194">
                  <c:v>3.8236806607572458</c:v>
                </c:pt>
                <c:pt idx="195">
                  <c:v>-0.38002691907873903</c:v>
                </c:pt>
                <c:pt idx="196">
                  <c:v>-5.2329925920266085</c:v>
                </c:pt>
                <c:pt idx="197">
                  <c:v>-10.66894134203398</c:v>
                </c:pt>
                <c:pt idx="198">
                  <c:v>-16.609044079919716</c:v>
                </c:pt>
                <c:pt idx="199">
                  <c:v>-22.963063512213608</c:v>
                </c:pt>
                <c:pt idx="200">
                  <c:v>-29.630691952031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4E77-4B2E-BD25-9A5446956FAE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B$197:$GT$197</c:f>
              <c:numCache>
                <c:formatCode>General</c:formatCode>
                <c:ptCount val="201"/>
                <c:pt idx="0">
                  <c:v>-15.187284289613299</c:v>
                </c:pt>
                <c:pt idx="1">
                  <c:v>-14.458055375424559</c:v>
                </c:pt>
                <c:pt idx="2">
                  <c:v>-12.953509468709687</c:v>
                </c:pt>
                <c:pt idx="3">
                  <c:v>-10.686256708642047</c:v>
                </c:pt>
                <c:pt idx="4">
                  <c:v>-7.6840605700454265</c:v>
                </c:pt>
                <c:pt idx="5">
                  <c:v>-3.9890978639684356</c:v>
                </c:pt>
                <c:pt idx="6">
                  <c:v>0.34298857085947299</c:v>
                </c:pt>
                <c:pt idx="7">
                  <c:v>5.2442282698372464</c:v>
                </c:pt>
                <c:pt idx="8">
                  <c:v>10.635634009389118</c:v>
                </c:pt>
                <c:pt idx="9">
                  <c:v>16.428664371378922</c:v>
                </c:pt>
                <c:pt idx="10">
                  <c:v>22.526815395780169</c:v>
                </c:pt>
                <c:pt idx="11">
                  <c:v>28.827317189116961</c:v>
                </c:pt>
                <c:pt idx="12">
                  <c:v>35.222910167954595</c:v>
                </c:pt>
                <c:pt idx="13">
                  <c:v>41.603674775602293</c:v>
                </c:pt>
                <c:pt idx="14">
                  <c:v>47.858888023802692</c:v>
                </c:pt>
                <c:pt idx="15">
                  <c:v>53.878880082564784</c:v>
                </c:pt>
                <c:pt idx="16">
                  <c:v>59.556864368927158</c:v>
                </c:pt>
                <c:pt idx="17">
                  <c:v>64.790715163279017</c:v>
                </c:pt>
                <c:pt idx="18">
                  <c:v>69.484667699479502</c:v>
                </c:pt>
                <c:pt idx="19">
                  <c:v>73.550916917744104</c:v>
                </c:pt>
                <c:pt idx="20">
                  <c:v>76.911092618418508</c:v>
                </c:pt>
                <c:pt idx="21">
                  <c:v>79.497590587914459</c:v>
                </c:pt>
                <c:pt idx="22">
                  <c:v>81.254741359362299</c:v>
                </c:pt>
                <c:pt idx="23">
                  <c:v>82.139800590983171</c:v>
                </c:pt>
                <c:pt idx="24">
                  <c:v>82.123747563130735</c:v>
                </c:pt>
                <c:pt idx="25">
                  <c:v>81.191880976448203</c:v>
                </c:pt>
                <c:pt idx="26">
                  <c:v>79.34420404282271</c:v>
                </c:pt>
                <c:pt idx="27">
                  <c:v>76.595593760614122</c:v>
                </c:pt>
                <c:pt idx="28">
                  <c:v>72.975752217886495</c:v>
                </c:pt>
                <c:pt idx="29">
                  <c:v>68.52894073355472</c:v>
                </c:pt>
                <c:pt idx="30">
                  <c:v>63.313500588011308</c:v>
                </c:pt>
                <c:pt idx="31">
                  <c:v>57.401166973994734</c:v>
                </c:pt>
                <c:pt idx="32">
                  <c:v>50.876185578289871</c:v>
                </c:pt>
                <c:pt idx="33">
                  <c:v>43.834243849873751</c:v>
                </c:pt>
                <c:pt idx="34">
                  <c:v>36.381231486805426</c:v>
                </c:pt>
                <c:pt idx="35">
                  <c:v>28.631846951286601</c:v>
                </c:pt>
                <c:pt idx="36">
                  <c:v>20.708068871371513</c:v>
                </c:pt>
                <c:pt idx="37">
                  <c:v>12.737512983298867</c:v>
                </c:pt>
                <c:pt idx="38">
                  <c:v>4.8516967882110693</c:v>
                </c:pt>
                <c:pt idx="39">
                  <c:v>2.8157646774155514</c:v>
                </c:pt>
                <c:pt idx="40">
                  <c:v>10.13100764170534</c:v>
                </c:pt>
                <c:pt idx="41">
                  <c:v>16.961788054848387</c:v>
                </c:pt>
                <c:pt idx="42">
                  <c:v>23.179344520679745</c:v>
                </c:pt>
                <c:pt idx="43">
                  <c:v>28.660230577173419</c:v>
                </c:pt>
                <c:pt idx="44">
                  <c:v>33.288091585961752</c:v>
                </c:pt>
                <c:pt idx="45">
                  <c:v>36.955362197549846</c:v>
                </c:pt>
                <c:pt idx="46">
                  <c:v>39.564861376813539</c:v>
                </c:pt>
                <c:pt idx="47">
                  <c:v>41.031263288846333</c:v>
                </c:pt>
                <c:pt idx="48">
                  <c:v>41.282423940740671</c:v>
                </c:pt>
                <c:pt idx="49">
                  <c:v>40.260545329445449</c:v>
                </c:pt>
                <c:pt idx="50">
                  <c:v>37.923160935221951</c:v>
                </c:pt>
                <c:pt idx="51">
                  <c:v>34.243928697311041</c:v>
                </c:pt>
                <c:pt idx="52">
                  <c:v>29.213220083569134</c:v>
                </c:pt>
                <c:pt idx="53">
                  <c:v>22.83849648720151</c:v>
                </c:pt>
                <c:pt idx="54">
                  <c:v>15.14446691772941</c:v>
                </c:pt>
                <c:pt idx="55">
                  <c:v>6.173023765043375</c:v>
                </c:pt>
                <c:pt idx="56">
                  <c:v>4.0170437310049421</c:v>
                </c:pt>
                <c:pt idx="57">
                  <c:v>15.350555813812916</c:v>
                </c:pt>
                <c:pt idx="58">
                  <c:v>27.736663025831358</c:v>
                </c:pt>
                <c:pt idx="59">
                  <c:v>41.069773424674835</c:v>
                </c:pt>
                <c:pt idx="60">
                  <c:v>55.230675456545221</c:v>
                </c:pt>
                <c:pt idx="61">
                  <c:v>70.087843218211304</c:v>
                </c:pt>
                <c:pt idx="62">
                  <c:v>85.498908479783282</c:v>
                </c:pt>
                <c:pt idx="63">
                  <c:v>101.31228167794544</c:v>
                </c:pt>
                <c:pt idx="64">
                  <c:v>117.36890215032581</c:v>
                </c:pt>
                <c:pt idx="65">
                  <c:v>133.50409619061173</c:v>
                </c:pt>
                <c:pt idx="66">
                  <c:v>149.54952008203531</c:v>
                </c:pt>
                <c:pt idx="67">
                  <c:v>165.33516413175207</c:v>
                </c:pt>
                <c:pt idx="68">
                  <c:v>180.69139289457601</c:v>
                </c:pt>
                <c:pt idx="69">
                  <c:v>195.45099625191881</c:v>
                </c:pt>
                <c:pt idx="70">
                  <c:v>209.45122580709389</c:v>
                </c:pt>
                <c:pt idx="71">
                  <c:v>222.53579117389739</c:v>
                </c:pt>
                <c:pt idx="72">
                  <c:v>234.55679117007824</c:v>
                </c:pt>
                <c:pt idx="73">
                  <c:v>245.37655567549288</c:v>
                </c:pt>
                <c:pt idx="74">
                  <c:v>254.86937496702501</c:v>
                </c:pt>
                <c:pt idx="75">
                  <c:v>262.92309468559392</c:v>
                </c:pt>
                <c:pt idx="76">
                  <c:v>269.44055620799912</c:v>
                </c:pt>
                <c:pt idx="77">
                  <c:v>274.34086406778874</c:v>
                </c:pt>
                <c:pt idx="78">
                  <c:v>277.56046417147707</c:v>
                </c:pt>
                <c:pt idx="79">
                  <c:v>279.05401886310113</c:v>
                </c:pt>
                <c:pt idx="80">
                  <c:v>278.79506737260022</c:v>
                </c:pt>
                <c:pt idx="81">
                  <c:v>276.77646281095798</c:v>
                </c:pt>
                <c:pt idx="82">
                  <c:v>273.0105796148149</c:v>
                </c:pt>
                <c:pt idx="83">
                  <c:v>267.52928816130378</c:v>
                </c:pt>
                <c:pt idx="84">
                  <c:v>260.38369613520609</c:v>
                </c:pt>
                <c:pt idx="85">
                  <c:v>251.64365909965602</c:v>
                </c:pt>
                <c:pt idx="86">
                  <c:v>241.39706556293729</c:v>
                </c:pt>
                <c:pt idx="87">
                  <c:v>229.74890461220642</c:v>
                </c:pt>
                <c:pt idx="88">
                  <c:v>216.82012686577366</c:v>
                </c:pt>
                <c:pt idx="89">
                  <c:v>202.74631204567004</c:v>
                </c:pt>
                <c:pt idx="90">
                  <c:v>187.67615886002258</c:v>
                </c:pt>
                <c:pt idx="91">
                  <c:v>171.76981508067732</c:v>
                </c:pt>
                <c:pt idx="92">
                  <c:v>155.19706767834654</c:v>
                </c:pt>
                <c:pt idx="93">
                  <c:v>138.13541461083753</c:v>
                </c:pt>
                <c:pt idx="94">
                  <c:v>120.7680413281859</c:v>
                </c:pt>
                <c:pt idx="95">
                  <c:v>103.28172624357231</c:v>
                </c:pt>
                <c:pt idx="96">
                  <c:v>85.86470030608946</c:v>
                </c:pt>
                <c:pt idx="97">
                  <c:v>68.704486389736715</c:v>
                </c:pt>
                <c:pt idx="98">
                  <c:v>51.985744475292954</c:v>
                </c:pt>
                <c:pt idx="99">
                  <c:v>35.88814854468221</c:v>
                </c:pt>
                <c:pt idx="100">
                  <c:v>20.584320731784796</c:v>
                </c:pt>
                <c:pt idx="101">
                  <c:v>6.237847583975876</c:v>
                </c:pt>
                <c:pt idx="102">
                  <c:v>6.9985977065062919</c:v>
                </c:pt>
                <c:pt idx="103">
                  <c:v>18.985004530677919</c:v>
                </c:pt>
                <c:pt idx="104">
                  <c:v>29.595624545489059</c:v>
                </c:pt>
                <c:pt idx="105">
                  <c:v>38.720402629919818</c:v>
                </c:pt>
                <c:pt idx="106">
                  <c:v>46.266221992639672</c:v>
                </c:pt>
                <c:pt idx="107">
                  <c:v>52.157948578756404</c:v>
                </c:pt>
                <c:pt idx="108">
                  <c:v>56.339262374635375</c:v>
                </c:pt>
                <c:pt idx="109">
                  <c:v>58.773265813027336</c:v>
                </c:pt>
                <c:pt idx="110">
                  <c:v>59.442862203661157</c:v>
                </c:pt>
                <c:pt idx="111">
                  <c:v>58.350899923403382</c:v>
                </c:pt>
                <c:pt idx="112">
                  <c:v>55.52008096037099</c:v>
                </c:pt>
                <c:pt idx="113">
                  <c:v>50.992635282666804</c:v>
                </c:pt>
                <c:pt idx="114">
                  <c:v>44.829765359160362</c:v>
                </c:pt>
                <c:pt idx="115">
                  <c:v>37.110867961654115</c:v>
                </c:pt>
                <c:pt idx="116">
                  <c:v>27.932543090233533</c:v>
                </c:pt>
                <c:pt idx="117">
                  <c:v>17.407402453070119</c:v>
                </c:pt>
                <c:pt idx="118">
                  <c:v>5.6626923664194715</c:v>
                </c:pt>
                <c:pt idx="119">
                  <c:v>7.1612518100710787</c:v>
                </c:pt>
                <c:pt idx="120">
                  <c:v>20.912700551170516</c:v>
                </c:pt>
                <c:pt idx="121">
                  <c:v>35.430353407054469</c:v>
                </c:pt>
                <c:pt idx="122">
                  <c:v>50.545268119527584</c:v>
                </c:pt>
                <c:pt idx="123">
                  <c:v>66.08287186687717</c:v>
                </c:pt>
                <c:pt idx="124">
                  <c:v>81.865029927038094</c:v>
                </c:pt>
                <c:pt idx="125">
                  <c:v>97.712146391872693</c:v>
                </c:pt>
                <c:pt idx="126">
                  <c:v>113.4452712234478</c:v>
                </c:pt>
                <c:pt idx="127">
                  <c:v>128.88818792042485</c:v>
                </c:pt>
                <c:pt idx="128">
                  <c:v>143.86945635930948</c:v>
                </c:pt>
                <c:pt idx="129">
                  <c:v>158.22438598760695</c:v>
                </c:pt>
                <c:pt idx="130">
                  <c:v>171.79691546623945</c:v>
                </c:pt>
                <c:pt idx="131">
                  <c:v>184.44137607541927</c:v>
                </c:pt>
                <c:pt idx="132">
                  <c:v>196.02411769633355</c:v>
                </c:pt>
                <c:pt idx="133">
                  <c:v>206.42497794179857</c:v>
                </c:pt>
                <c:pt idx="134">
                  <c:v>215.53857701047818</c:v>
                </c:pt>
                <c:pt idx="135">
                  <c:v>223.27542305634122</c:v>
                </c:pt>
                <c:pt idx="136">
                  <c:v>229.56281527003239</c:v>
                </c:pt>
                <c:pt idx="137">
                  <c:v>234.34553443166917</c:v>
                </c:pt>
                <c:pt idx="138">
                  <c:v>237.5863133831723</c:v>
                </c:pt>
                <c:pt idx="139">
                  <c:v>239.26608264889168</c:v>
                </c:pt>
                <c:pt idx="140">
                  <c:v>239.38398927114721</c:v>
                </c:pt>
                <c:pt idx="141">
                  <c:v>237.9571897867126</c:v>
                </c:pt>
                <c:pt idx="142">
                  <c:v>235.02042111531438</c:v>
                </c:pt>
                <c:pt idx="143">
                  <c:v>230.62535592606852</c:v>
                </c:pt>
                <c:pt idx="144">
                  <c:v>224.83975175722702</c:v>
                </c:pt>
                <c:pt idx="145">
                  <c:v>217.74640575443814</c:v>
                </c:pt>
                <c:pt idx="146">
                  <c:v>209.44192933019823</c:v>
                </c:pt>
                <c:pt idx="147">
                  <c:v>200.03535930138614</c:v>
                </c:pt>
                <c:pt idx="148">
                  <c:v>189.64662410409454</c:v>
                </c:pt>
                <c:pt idx="149">
                  <c:v>178.40488548937967</c:v>
                </c:pt>
                <c:pt idx="150">
                  <c:v>166.44677764695592</c:v>
                </c:pt>
                <c:pt idx="151">
                  <c:v>153.91456696645457</c:v>
                </c:pt>
                <c:pt idx="152">
                  <c:v>140.95425661127561</c:v>
                </c:pt>
                <c:pt idx="153">
                  <c:v>127.71366073569467</c:v>
                </c:pt>
                <c:pt idx="154">
                  <c:v>114.34047351299175</c:v>
                </c:pt>
                <c:pt idx="155">
                  <c:v>100.98035815619299</c:v>
                </c:pt>
                <c:pt idx="156">
                  <c:v>87.775080802918239</c:v>
                </c:pt>
                <c:pt idx="157">
                  <c:v>74.860713505206675</c:v>
                </c:pt>
                <c:pt idx="158">
                  <c:v>62.36592962156336</c:v>
                </c:pt>
                <c:pt idx="159">
                  <c:v>50.410413663292708</c:v>
                </c:pt>
                <c:pt idx="160">
                  <c:v>39.103406115800084</c:v>
                </c:pt>
                <c:pt idx="161">
                  <c:v>28.542401956945447</c:v>
                </c:pt>
                <c:pt idx="162">
                  <c:v>18.812019551185529</c:v>
                </c:pt>
                <c:pt idx="163">
                  <c:v>9.9830543357739749</c:v>
                </c:pt>
                <c:pt idx="164">
                  <c:v>2.1117292622059161</c:v>
                </c:pt>
                <c:pt idx="165">
                  <c:v>4.7608486565652148</c:v>
                </c:pt>
                <c:pt idx="166">
                  <c:v>10.609019081683947</c:v>
                </c:pt>
                <c:pt idx="167">
                  <c:v>15.422682585833286</c:v>
                </c:pt>
                <c:pt idx="168">
                  <c:v>19.207197497519068</c:v>
                </c:pt>
                <c:pt idx="169">
                  <c:v>21.983061361216123</c:v>
                </c:pt>
                <c:pt idx="170">
                  <c:v>23.785381907203242</c:v>
                </c:pt>
                <c:pt idx="171">
                  <c:v>24.663145253086398</c:v>
                </c:pt>
                <c:pt idx="172">
                  <c:v>24.678291793714902</c:v>
                </c:pt>
                <c:pt idx="173">
                  <c:v>23.904612841614497</c:v>
                </c:pt>
                <c:pt idx="174">
                  <c:v>22.426483521849054</c:v>
                </c:pt>
                <c:pt idx="175">
                  <c:v>20.337449670954321</c:v>
                </c:pt>
                <c:pt idx="176">
                  <c:v>17.738688509161584</c:v>
                </c:pt>
                <c:pt idx="177">
                  <c:v>14.737364621183142</c:v>
                </c:pt>
                <c:pt idx="178">
                  <c:v>11.44490426908111</c:v>
                </c:pt>
                <c:pt idx="179">
                  <c:v>7.9752122503214924</c:v>
                </c:pt>
                <c:pt idx="180">
                  <c:v>4.442856387853265</c:v>
                </c:pt>
                <c:pt idx="181">
                  <c:v>0.96124528371777984</c:v>
                </c:pt>
                <c:pt idx="182">
                  <c:v>2.3591748258223184</c:v>
                </c:pt>
                <c:pt idx="183">
                  <c:v>5.4126784121717435</c:v>
                </c:pt>
                <c:pt idx="184">
                  <c:v>8.0999489718575077</c:v>
                </c:pt>
                <c:pt idx="185">
                  <c:v>10.329672917669869</c:v>
                </c:pt>
                <c:pt idx="186">
                  <c:v>12.020015792436681</c:v>
                </c:pt>
                <c:pt idx="187">
                  <c:v>13.09995902385352</c:v>
                </c:pt>
                <c:pt idx="188">
                  <c:v>13.510477210129602</c:v>
                </c:pt>
                <c:pt idx="189">
                  <c:v>13.205537978625758</c:v>
                </c:pt>
                <c:pt idx="190">
                  <c:v>12.15290876860565</c:v>
                </c:pt>
                <c:pt idx="191">
                  <c:v>10.334757426663952</c:v>
                </c:pt>
                <c:pt idx="192">
                  <c:v>7.7480362381342038</c:v>
                </c:pt>
                <c:pt idx="193">
                  <c:v>4.4046419158404948</c:v>
                </c:pt>
                <c:pt idx="194">
                  <c:v>0.3313470925528002</c:v>
                </c:pt>
                <c:pt idx="195">
                  <c:v>-4.4304980228726514</c:v>
                </c:pt>
                <c:pt idx="196">
                  <c:v>-9.8254920032451416</c:v>
                </c:pt>
                <c:pt idx="197">
                  <c:v>-15.784931581805644</c:v>
                </c:pt>
                <c:pt idx="198">
                  <c:v>-22.227775921927787</c:v>
                </c:pt>
                <c:pt idx="199">
                  <c:v>-29.061814585006907</c:v>
                </c:pt>
                <c:pt idx="200">
                  <c:v>-36.185025056349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4E77-4B2E-BD25-9A5446956FAE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B$198:$GT$198</c:f>
              <c:numCache>
                <c:formatCode>General</c:formatCode>
                <c:ptCount val="201"/>
                <c:pt idx="0">
                  <c:v>-19.192817072550017</c:v>
                </c:pt>
                <c:pt idx="1">
                  <c:v>-18.499786097495846</c:v>
                </c:pt>
                <c:pt idx="2">
                  <c:v>-17.031093163452756</c:v>
                </c:pt>
                <c:pt idx="3">
                  <c:v>-14.79616854437155</c:v>
                </c:pt>
                <c:pt idx="4">
                  <c:v>-11.819659714838886</c:v>
                </c:pt>
                <c:pt idx="5">
                  <c:v>-8.1407224846957824</c:v>
                </c:pt>
                <c:pt idx="6">
                  <c:v>-3.8121038753391594</c:v>
                </c:pt>
                <c:pt idx="7">
                  <c:v>1.1009673480378657</c:v>
                </c:pt>
                <c:pt idx="8">
                  <c:v>6.5220641491887275</c:v>
                </c:pt>
                <c:pt idx="9">
                  <c:v>12.364998204681831</c:v>
                </c:pt>
                <c:pt idx="10">
                  <c:v>18.53538804522697</c:v>
                </c:pt>
                <c:pt idx="11">
                  <c:v>24.932334456889588</c:v>
                </c:pt>
                <c:pt idx="12">
                  <c:v>31.450178033370204</c:v>
                </c:pt>
                <c:pt idx="13">
                  <c:v>37.980312904266043</c:v>
                </c:pt>
                <c:pt idx="14">
                  <c:v>44.413030150841401</c:v>
                </c:pt>
                <c:pt idx="15">
                  <c:v>50.639364263613132</c:v>
                </c:pt>
                <c:pt idx="16">
                  <c:v>56.55291619377617</c:v>
                </c:pt>
                <c:pt idx="17">
                  <c:v>62.051627097411384</c:v>
                </c:pt>
                <c:pt idx="18">
                  <c:v>67.039477757404995</c:v>
                </c:pt>
                <c:pt idx="19">
                  <c:v>71.428089878725473</c:v>
                </c:pt>
                <c:pt idx="20">
                  <c:v>75.138206969773535</c:v>
                </c:pt>
                <c:pt idx="21">
                  <c:v>78.101034323855089</c:v>
                </c:pt>
                <c:pt idx="22">
                  <c:v>80.259419674846896</c:v>
                </c:pt>
                <c:pt idx="23">
                  <c:v>81.568858391208906</c:v>
                </c:pt>
                <c:pt idx="24">
                  <c:v>81.998309561259305</c:v>
                </c:pt>
                <c:pt idx="25">
                  <c:v>81.53081197642264</c:v>
                </c:pt>
                <c:pt idx="26">
                  <c:v>80.163891802450081</c:v>
                </c:pt>
                <c:pt idx="27">
                  <c:v>77.909756604474381</c:v>
                </c:pt>
                <c:pt idx="28">
                  <c:v>74.795273322335788</c:v>
                </c:pt>
                <c:pt idx="29">
                  <c:v>70.861730739592588</c:v>
                </c:pt>
                <c:pt idx="30">
                  <c:v>66.164389914738265</c:v>
                </c:pt>
                <c:pt idx="31">
                  <c:v>60.771828908629686</c:v>
                </c:pt>
                <c:pt idx="32">
                  <c:v>54.765090911204567</c:v>
                </c:pt>
                <c:pt idx="33">
                  <c:v>48.236647507917972</c:v>
                </c:pt>
                <c:pt idx="34">
                  <c:v>41.289191298477341</c:v>
                </c:pt>
                <c:pt idx="35">
                  <c:v>34.034274356252652</c:v>
                </c:pt>
                <c:pt idx="36">
                  <c:v>26.590811067663797</c:v>
                </c:pt>
                <c:pt idx="37">
                  <c:v>19.083465691401841</c:v>
                </c:pt>
                <c:pt idx="38">
                  <c:v>11.640946505336421</c:v>
                </c:pt>
                <c:pt idx="39">
                  <c:v>4.3942296457762149</c:v>
                </c:pt>
                <c:pt idx="40">
                  <c:v>2.5252633254474577</c:v>
                </c:pt>
                <c:pt idx="41">
                  <c:v>8.9875094766902439</c:v>
                </c:pt>
                <c:pt idx="42">
                  <c:v>14.86572524539546</c:v>
                </c:pt>
                <c:pt idx="43">
                  <c:v>20.038178956728459</c:v>
                </c:pt>
                <c:pt idx="44">
                  <c:v>24.38995057950919</c:v>
                </c:pt>
                <c:pt idx="45">
                  <c:v>27.814614857305909</c:v>
                </c:pt>
                <c:pt idx="46">
                  <c:v>30.215824942500046</c:v>
                </c:pt>
                <c:pt idx="47">
                  <c:v>31.508774947207378</c:v>
                </c:pt>
                <c:pt idx="48">
                  <c:v>31.621521389920492</c:v>
                </c:pt>
                <c:pt idx="49">
                  <c:v>30.496145339922695</c:v>
                </c:pt>
                <c:pt idx="50">
                  <c:v>28.089739119013213</c:v>
                </c:pt>
                <c:pt idx="51">
                  <c:v>24.375203685083871</c:v>
                </c:pt>
                <c:pt idx="52">
                  <c:v>19.341845265262528</c:v>
                </c:pt>
                <c:pt idx="53">
                  <c:v>12.995762396179588</c:v>
                </c:pt>
                <c:pt idx="54">
                  <c:v>5.3600172321475172</c:v>
                </c:pt>
                <c:pt idx="55">
                  <c:v>3.5254122359529596</c:v>
                </c:pt>
                <c:pt idx="56">
                  <c:v>13.603899583038952</c:v>
                </c:pt>
                <c:pt idx="57">
                  <c:v>24.802654672905316</c:v>
                </c:pt>
                <c:pt idx="58">
                  <c:v>37.033420597731933</c:v>
                </c:pt>
                <c:pt idx="59">
                  <c:v>50.193374990294153</c:v>
                </c:pt>
                <c:pt idx="60">
                  <c:v>64.166225224706807</c:v>
                </c:pt>
                <c:pt idx="61">
                  <c:v>78.823484513440988</c:v>
                </c:pt>
                <c:pt idx="62">
                  <c:v>94.025913564259042</c:v>
                </c:pt>
                <c:pt idx="63">
                  <c:v>109.62511031013655</c:v>
                </c:pt>
                <c:pt idx="64">
                  <c:v>125.46522829522264</c:v>
                </c:pt>
                <c:pt idx="65">
                  <c:v>141.38480261466651</c:v>
                </c:pt>
                <c:pt idx="66">
                  <c:v>157.21866088681929</c:v>
                </c:pt>
                <c:pt idx="67">
                  <c:v>172.79989560068057</c:v>
                </c:pt>
                <c:pt idx="68">
                  <c:v>187.961873343658</c:v>
                </c:pt>
                <c:pt idx="69">
                  <c:v>202.54025588518886</c:v>
                </c:pt>
                <c:pt idx="70">
                  <c:v>216.37500787708856</c:v>
                </c:pt>
                <c:pt idx="71">
                  <c:v>229.31236603424776</c:v>
                </c:pt>
                <c:pt idx="72">
                  <c:v>241.20674507814363</c:v>
                </c:pt>
                <c:pt idx="73">
                  <c:v>251.92255645524992</c:v>
                </c:pt>
                <c:pt idx="74">
                  <c:v>261.33591687363133</c:v>
                </c:pt>
                <c:pt idx="75">
                  <c:v>269.33622502085518</c:v>
                </c:pt>
                <c:pt idx="76">
                  <c:v>275.82758641830719</c:v>
                </c:pt>
                <c:pt idx="77">
                  <c:v>280.73006821114524</c:v>
                </c:pt>
                <c:pt idx="78">
                  <c:v>283.98076776641966</c:v>
                </c:pt>
                <c:pt idx="79">
                  <c:v>285.53468122845169</c:v>
                </c:pt>
                <c:pt idx="80">
                  <c:v>285.36536063199071</c:v>
                </c:pt>
                <c:pt idx="81">
                  <c:v>283.46535076941518</c:v>
                </c:pt>
                <c:pt idx="82">
                  <c:v>279.84639971596243</c:v>
                </c:pt>
                <c:pt idx="83">
                  <c:v>274.53943970296029</c:v>
                </c:pt>
                <c:pt idx="84">
                  <c:v>267.59433785862643</c:v>
                </c:pt>
                <c:pt idx="85">
                  <c:v>259.07941917400331</c:v>
                </c:pt>
                <c:pt idx="86">
                  <c:v>249.08076686272508</c:v>
                </c:pt>
                <c:pt idx="87">
                  <c:v>237.70130803264928</c:v>
                </c:pt>
                <c:pt idx="88">
                  <c:v>225.05969524075209</c:v>
                </c:pt>
                <c:pt idx="89">
                  <c:v>211.28899702716538</c:v>
                </c:pt>
                <c:pt idx="90">
                  <c:v>196.53521288845104</c:v>
                </c:pt>
                <c:pt idx="91">
                  <c:v>180.95563032485404</c:v>
                </c:pt>
                <c:pt idx="92">
                  <c:v>164.71704355433738</c:v>
                </c:pt>
                <c:pt idx="93">
                  <c:v>147.99385520340797</c:v>
                </c:pt>
                <c:pt idx="94">
                  <c:v>130.96608373977611</c:v>
                </c:pt>
                <c:pt idx="95">
                  <c:v>113.81730058671364</c:v>
                </c:pt>
                <c:pt idx="96">
                  <c:v>96.732521739003445</c:v>
                </c:pt>
                <c:pt idx="97">
                  <c:v>79.896079274695012</c:v>
                </c:pt>
                <c:pt idx="98">
                  <c:v>63.489498418355709</c:v>
                </c:pt>
                <c:pt idx="99">
                  <c:v>47.689405756884184</c:v>
                </c:pt>
                <c:pt idx="100">
                  <c:v>32.665493838885311</c:v>
                </c:pt>
                <c:pt idx="101">
                  <c:v>18.57856670765641</c:v>
                </c:pt>
                <c:pt idx="102">
                  <c:v>5.5786899344164835</c:v>
                </c:pt>
                <c:pt idx="103">
                  <c:v>6.1965325553240973</c:v>
                </c:pt>
                <c:pt idx="104">
                  <c:v>16.623534117657243</c:v>
                </c:pt>
                <c:pt idx="105">
                  <c:v>25.594194547556697</c:v>
                </c:pt>
                <c:pt idx="106">
                  <c:v>33.017065853496355</c:v>
                </c:pt>
                <c:pt idx="107">
                  <c:v>38.818399990103181</c:v>
                </c:pt>
                <c:pt idx="108">
                  <c:v>42.942966314427501</c:v>
                </c:pt>
                <c:pt idx="109">
                  <c:v>45.354649106439098</c:v>
                </c:pt>
                <c:pt idx="110">
                  <c:v>46.036818187660806</c:v>
                </c:pt>
                <c:pt idx="111">
                  <c:v>44.992468450096695</c:v>
                </c:pt>
                <c:pt idx="112">
                  <c:v>42.244126936413728</c:v>
                </c:pt>
                <c:pt idx="113">
                  <c:v>37.833528956674485</c:v>
                </c:pt>
                <c:pt idx="114">
                  <c:v>31.821067551577539</c:v>
                </c:pt>
                <c:pt idx="115">
                  <c:v>24.285023382162436</c:v>
                </c:pt>
                <c:pt idx="116">
                  <c:v>15.320584806969551</c:v>
                </c:pt>
                <c:pt idx="117">
                  <c:v>5.0386704664989006</c:v>
                </c:pt>
                <c:pt idx="118">
                  <c:v>6.4354309002194006</c:v>
                </c:pt>
                <c:pt idx="119">
                  <c:v>18.963586460852866</c:v>
                </c:pt>
                <c:pt idx="120">
                  <c:v>32.396492160649863</c:v>
                </c:pt>
                <c:pt idx="121">
                  <c:v>46.575471728930644</c:v>
                </c:pt>
                <c:pt idx="122">
                  <c:v>61.334379575379145</c:v>
                </c:pt>
                <c:pt idx="123">
                  <c:v>76.501584091515653</c:v>
                </c:pt>
                <c:pt idx="124">
                  <c:v>91.90200692623128</c:v>
                </c:pt>
                <c:pt idx="125">
                  <c:v>107.35919316181962</c:v>
                </c:pt>
                <c:pt idx="126">
                  <c:v>122.69738698651562</c:v>
                </c:pt>
                <c:pt idx="127">
                  <c:v>137.74358744523371</c:v>
                </c:pt>
                <c:pt idx="128">
                  <c:v>152.32955915214231</c:v>
                </c:pt>
                <c:pt idx="129">
                  <c:v>166.29377346313944</c:v>
                </c:pt>
                <c:pt idx="130">
                  <c:v>179.48325652552694</c:v>
                </c:pt>
                <c:pt idx="131">
                  <c:v>191.75532183474036</c:v>
                </c:pt>
                <c:pt idx="132">
                  <c:v>202.97916641872467</c:v>
                </c:pt>
                <c:pt idx="133">
                  <c:v>213.03731152083958</c:v>
                </c:pt>
                <c:pt idx="134">
                  <c:v>221.82687064012842</c:v>
                </c:pt>
                <c:pt idx="135">
                  <c:v>229.2606299885426</c:v>
                </c:pt>
                <c:pt idx="136">
                  <c:v>235.26792881070995</c:v>
                </c:pt>
                <c:pt idx="137">
                  <c:v>239.79532955318669</c:v>
                </c:pt>
                <c:pt idx="138">
                  <c:v>242.80707053496562</c:v>
                </c:pt>
                <c:pt idx="139">
                  <c:v>244.28529652587341</c:v>
                </c:pt>
                <c:pt idx="140">
                  <c:v>244.23006544977088</c:v>
                </c:pt>
                <c:pt idx="141">
                  <c:v>242.65913225981029</c:v>
                </c:pt>
                <c:pt idx="142">
                  <c:v>239.60751384775594</c:v>
                </c:pt>
                <c:pt idx="143">
                  <c:v>235.12684161303235</c:v>
                </c:pt>
                <c:pt idx="144">
                  <c:v>229.28451099482356</c:v>
                </c:pt>
                <c:pt idx="145">
                  <c:v>222.16263982830839</c:v>
                </c:pt>
                <c:pt idx="146">
                  <c:v>213.85684979155747</c:v>
                </c:pt>
                <c:pt idx="147">
                  <c:v>204.47488743216672</c:v>
                </c:pt>
                <c:pt idx="148">
                  <c:v>194.13510327403375</c:v>
                </c:pt>
                <c:pt idx="149">
                  <c:v>182.96480927908297</c:v>
                </c:pt>
                <c:pt idx="150">
                  <c:v>171.09853645344327</c:v>
                </c:pt>
                <c:pt idx="151">
                  <c:v>158.67621562302165</c:v>
                </c:pt>
                <c:pt idx="152">
                  <c:v>145.841305343535</c:v>
                </c:pt>
                <c:pt idx="153">
                  <c:v>132.7388915424965</c:v>
                </c:pt>
                <c:pt idx="154">
                  <c:v>119.51378380688429</c:v>
                </c:pt>
                <c:pt idx="155">
                  <c:v>106.30863322571547</c:v>
                </c:pt>
                <c:pt idx="156">
                  <c:v>93.262096371042205</c:v>
                </c:pt>
                <c:pt idx="157">
                  <c:v>80.507069357527556</c:v>
                </c:pt>
                <c:pt idx="158">
                  <c:v>68.169014967408899</c:v>
                </c:pt>
                <c:pt idx="159">
                  <c:v>56.364404575848219</c:v>
                </c:pt>
                <c:pt idx="160">
                  <c:v>45.199295076827887</c:v>
                </c:pt>
                <c:pt idx="161">
                  <c:v>34.768059210897277</c:v>
                </c:pt>
                <c:pt idx="162">
                  <c:v>25.152285655678345</c:v>
                </c:pt>
                <c:pt idx="163">
                  <c:v>16.419862983694976</c:v>
                </c:pt>
                <c:pt idx="164">
                  <c:v>8.6242591482491466</c:v>
                </c:pt>
                <c:pt idx="165">
                  <c:v>1.8040055576688481</c:v>
                </c:pt>
                <c:pt idx="166">
                  <c:v>4.0176079256579582</c:v>
                </c:pt>
                <c:pt idx="167">
                  <c:v>8.8326235377066862</c:v>
                </c:pt>
                <c:pt idx="168">
                  <c:v>12.648291058308738</c:v>
                </c:pt>
                <c:pt idx="169">
                  <c:v>15.486730372541297</c:v>
                </c:pt>
                <c:pt idx="170">
                  <c:v>17.384386230671261</c:v>
                </c:pt>
                <c:pt idx="171">
                  <c:v>18.391283090616582</c:v>
                </c:pt>
                <c:pt idx="172">
                  <c:v>18.570090633109583</c:v>
                </c:pt>
                <c:pt idx="173">
                  <c:v>17.995013115346133</c:v>
                </c:pt>
                <c:pt idx="174">
                  <c:v>16.750518139841052</c:v>
                </c:pt>
                <c:pt idx="175">
                  <c:v>14.929922629357593</c:v>
                </c:pt>
                <c:pt idx="176">
                  <c:v>12.633855786361835</c:v>
                </c:pt>
                <c:pt idx="177">
                  <c:v>9.9686205494206543</c:v>
                </c:pt>
                <c:pt idx="178">
                  <c:v>7.0444765153537565</c:v>
                </c:pt>
                <c:pt idx="179">
                  <c:v>3.9738684542213911</c:v>
                </c:pt>
                <c:pt idx="180">
                  <c:v>0.86962538751464069</c:v>
                </c:pt>
                <c:pt idx="181">
                  <c:v>2.1568442847058811</c:v>
                </c:pt>
                <c:pt idx="182">
                  <c:v>4.9973359433240336</c:v>
                </c:pt>
                <c:pt idx="183">
                  <c:v>7.5485846945592128</c:v>
                </c:pt>
                <c:pt idx="184">
                  <c:v>9.7139291015717362</c:v>
                </c:pt>
                <c:pt idx="185">
                  <c:v>11.404878547055525</c:v>
                </c:pt>
                <c:pt idx="186">
                  <c:v>12.542561240830254</c:v>
                </c:pt>
                <c:pt idx="187">
                  <c:v>13.059031372682375</c:v>
                </c:pt>
                <c:pt idx="188">
                  <c:v>12.898415695988033</c:v>
                </c:pt>
                <c:pt idx="189">
                  <c:v>12.017881891058348</c:v>
                </c:pt>
                <c:pt idx="190">
                  <c:v>10.388413374019233</c:v>
                </c:pt>
                <c:pt idx="191">
                  <c:v>7.9953777592621815</c:v>
                </c:pt>
                <c:pt idx="192">
                  <c:v>4.8388789198300666</c:v>
                </c:pt>
                <c:pt idx="193">
                  <c:v>0.93388548654581183</c:v>
                </c:pt>
                <c:pt idx="194">
                  <c:v>-3.6898683531215606</c:v>
                </c:pt>
                <c:pt idx="195">
                  <c:v>-8.9882107897916992</c:v>
                </c:pt>
                <c:pt idx="196">
                  <c:v>-14.903086942424267</c:v>
                </c:pt>
                <c:pt idx="197">
                  <c:v>-21.363334749519527</c:v>
                </c:pt>
                <c:pt idx="198">
                  <c:v>-28.285673806283619</c:v>
                </c:pt>
                <c:pt idx="199">
                  <c:v>-35.575895709541797</c:v>
                </c:pt>
                <c:pt idx="200">
                  <c:v>-43.130241546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4E77-4B2E-BD25-9A5446956FAE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B$199:$GT$199</c:f>
              <c:numCache>
                <c:formatCode>General</c:formatCode>
                <c:ptCount val="201"/>
                <c:pt idx="0">
                  <c:v>-23.476470824205403</c:v>
                </c:pt>
                <c:pt idx="1">
                  <c:v>-22.852740116937689</c:v>
                </c:pt>
                <c:pt idx="2">
                  <c:v>-21.452670031434849</c:v>
                </c:pt>
                <c:pt idx="3">
                  <c:v>-19.2824714749941</c:v>
                </c:pt>
                <c:pt idx="4">
                  <c:v>-16.363637213887369</c:v>
                </c:pt>
                <c:pt idx="5">
                  <c:v>-12.732264528782791</c:v>
                </c:pt>
                <c:pt idx="6">
                  <c:v>-8.4381686508586231</c:v>
                </c:pt>
                <c:pt idx="7">
                  <c:v>-3.5438025875223143</c:v>
                </c:pt>
                <c:pt idx="8">
                  <c:v>1.8769986158779148</c:v>
                </c:pt>
                <c:pt idx="9">
                  <c:v>7.7404289616056525</c:v>
                </c:pt>
                <c:pt idx="10">
                  <c:v>13.954255837451029</c:v>
                </c:pt>
                <c:pt idx="11">
                  <c:v>20.419473947276174</c:v>
                </c:pt>
                <c:pt idx="12">
                  <c:v>27.032043939893661</c:v>
                </c:pt>
                <c:pt idx="13">
                  <c:v>33.684689950273039</c:v>
                </c:pt>
                <c:pt idx="14">
                  <c:v>40.26872972633717</c:v>
                </c:pt>
                <c:pt idx="15">
                  <c:v>46.67591082843385</c:v>
                </c:pt>
                <c:pt idx="16">
                  <c:v>52.800226556003274</c:v>
                </c:pt>
                <c:pt idx="17">
                  <c:v>58.539685771571904</c:v>
                </c:pt>
                <c:pt idx="18">
                  <c:v>63.798011646171574</c:v>
                </c:pt>
                <c:pt idx="19">
                  <c:v>68.486245528588412</c:v>
                </c:pt>
                <c:pt idx="20">
                  <c:v>72.524233625440928</c:v>
                </c:pt>
                <c:pt idx="21">
                  <c:v>75.841975948194744</c:v>
                </c:pt>
                <c:pt idx="22">
                  <c:v>78.380819011606576</c:v>
                </c:pt>
                <c:pt idx="23">
                  <c:v>80.094476027421592</c:v>
                </c:pt>
                <c:pt idx="24">
                  <c:v>80.949860796369265</c:v>
                </c:pt>
                <c:pt idx="25">
                  <c:v>80.92772412724905</c:v>
                </c:pt>
                <c:pt idx="26">
                  <c:v>80.023084368916713</c:v>
                </c:pt>
                <c:pt idx="27">
                  <c:v>78.245446492616651</c:v>
                </c:pt>
                <c:pt idx="28">
                  <c:v>75.618807070732743</c:v>
                </c:pt>
                <c:pt idx="29">
                  <c:v>72.181445425561463</c:v>
                </c:pt>
                <c:pt idx="30">
                  <c:v>67.985504130071689</c:v>
                </c:pt>
                <c:pt idx="31">
                  <c:v>63.096364894208342</c:v>
                </c:pt>
                <c:pt idx="32">
                  <c:v>57.591828628493033</c:v>
                </c:pt>
                <c:pt idx="33">
                  <c:v>51.561111106243644</c:v>
                </c:pt>
                <c:pt idx="34">
                  <c:v>45.103668113308217</c:v>
                </c:pt>
                <c:pt idx="35">
                  <c:v>38.327866248649627</c:v>
                </c:pt>
                <c:pt idx="36">
                  <c:v>31.349517591939897</c:v>
                </c:pt>
                <c:pt idx="37">
                  <c:v>24.290298260005184</c:v>
                </c:pt>
                <c:pt idx="38">
                  <c:v>17.276072410258795</c:v>
                </c:pt>
                <c:pt idx="39">
                  <c:v>10.43514449747321</c:v>
                </c:pt>
                <c:pt idx="40">
                  <c:v>3.8964635354224431</c:v>
                </c:pt>
                <c:pt idx="41">
                  <c:v>2.2121962539447222</c:v>
                </c:pt>
                <c:pt idx="42">
                  <c:v>7.7660537110414465</c:v>
                </c:pt>
                <c:pt idx="43">
                  <c:v>12.645113249928661</c:v>
                </c:pt>
                <c:pt idx="44">
                  <c:v>16.735907267821261</c:v>
                </c:pt>
                <c:pt idx="45">
                  <c:v>19.933164763997368</c:v>
                </c:pt>
                <c:pt idx="46">
                  <c:v>22.141383440921729</c:v>
                </c:pt>
                <c:pt idx="47">
                  <c:v>23.276283816701611</c:v>
                </c:pt>
                <c:pt idx="48">
                  <c:v>23.266125412054596</c:v>
                </c:pt>
                <c:pt idx="49">
                  <c:v>22.05286686639138</c:v>
                </c:pt>
                <c:pt idx="50">
                  <c:v>19.593153862819772</c:v>
                </c:pt>
                <c:pt idx="51">
                  <c:v>15.859120974387556</c:v>
                </c:pt>
                <c:pt idx="52">
                  <c:v>10.838995954689938</c:v>
                </c:pt>
                <c:pt idx="53">
                  <c:v>4.5374975538871229</c:v>
                </c:pt>
                <c:pt idx="54">
                  <c:v>3.0239793867458911</c:v>
                </c:pt>
                <c:pt idx="55">
                  <c:v>11.807395056692348</c:v>
                </c:pt>
                <c:pt idx="56">
                  <c:v>21.758312712902331</c:v>
                </c:pt>
                <c:pt idx="57">
                  <c:v>32.806361524293614</c:v>
                </c:pt>
                <c:pt idx="58">
                  <c:v>44.865909338361838</c:v>
                </c:pt>
                <c:pt idx="59">
                  <c:v>57.836937767703517</c:v>
                </c:pt>
                <c:pt idx="60">
                  <c:v>71.606109374320525</c:v>
                </c:pt>
                <c:pt idx="61">
                  <c:v>86.048014239376343</c:v>
                </c:pt>
                <c:pt idx="62">
                  <c:v>101.0265808770762</c:v>
                </c:pt>
                <c:pt idx="63">
                  <c:v>116.39663431291414</c:v>
                </c:pt>
                <c:pt idx="64">
                  <c:v>132.00558222559178</c:v>
                </c:pt>
                <c:pt idx="65">
                  <c:v>147.69520837260777</c:v>
                </c:pt>
                <c:pt idx="66">
                  <c:v>163.30355110289972</c:v>
                </c:pt>
                <c:pt idx="67">
                  <c:v>178.66684362373172</c:v>
                </c:pt>
                <c:pt idx="68">
                  <c:v>193.62149184743524</c:v>
                </c:pt>
                <c:pt idx="69">
                  <c:v>208.00606510710099</c:v>
                </c:pt>
                <c:pt idx="70">
                  <c:v>221.6632748055122</c:v>
                </c:pt>
                <c:pt idx="71">
                  <c:v>234.44191615121423</c:v>
                </c:pt>
                <c:pt idx="72">
                  <c:v>246.19874853840278</c:v>
                </c:pt>
                <c:pt idx="73">
                  <c:v>256.80029083813946</c:v>
                </c:pt>
                <c:pt idx="74">
                  <c:v>266.12450887825605</c:v>
                </c:pt>
                <c:pt idx="75">
                  <c:v>274.06237368547278</c:v>
                </c:pt>
                <c:pt idx="76">
                  <c:v>280.51927062942116</c:v>
                </c:pt>
                <c:pt idx="77">
                  <c:v>285.41624142477679</c:v>
                </c:pt>
                <c:pt idx="78">
                  <c:v>288.69104299180367</c:v>
                </c:pt>
                <c:pt idx="79">
                  <c:v>290.29900942169462</c:v>
                </c:pt>
                <c:pt idx="80">
                  <c:v>290.21370571307511</c:v>
                </c:pt>
                <c:pt idx="81">
                  <c:v>288.42736450967357</c:v>
                </c:pt>
                <c:pt idx="82">
                  <c:v>284.95109974443716</c:v>
                </c:pt>
                <c:pt idx="83">
                  <c:v>279.81489384890364</c:v>
                </c:pt>
                <c:pt idx="84">
                  <c:v>273.06735798408624</c:v>
                </c:pt>
                <c:pt idx="85">
                  <c:v>264.77526755561769</c:v>
                </c:pt>
                <c:pt idx="86">
                  <c:v>255.02287805646267</c:v>
                </c:pt>
                <c:pt idx="87">
                  <c:v>243.91102900052937</c:v>
                </c:pt>
                <c:pt idx="88">
                  <c:v>231.55604633611443</c:v>
                </c:pt>
                <c:pt idx="89">
                  <c:v>218.08845622664435</c:v>
                </c:pt>
                <c:pt idx="90">
                  <c:v>203.65152542653752</c:v>
                </c:pt>
                <c:pt idx="91">
                  <c:v>188.39964563311321</c:v>
                </c:pt>
                <c:pt idx="92">
                  <c:v>172.49658113453287</c:v>
                </c:pt>
                <c:pt idx="93">
                  <c:v>156.11360077468208</c:v>
                </c:pt>
                <c:pt idx="94">
                  <c:v>139.42751669755091</c:v>
                </c:pt>
                <c:pt idx="95">
                  <c:v>122.61865349811814</c:v>
                </c:pt>
                <c:pt idx="96">
                  <c:v>105.8687722795363</c:v>
                </c:pt>
                <c:pt idx="97">
                  <c:v>89.358974686688242</c:v>
                </c:pt>
                <c:pt idx="98">
                  <c:v>73.26761224685886</c:v>
                </c:pt>
                <c:pt idx="99">
                  <c:v>57.768226296082588</c:v>
                </c:pt>
                <c:pt idx="100">
                  <c:v>43.027543405325176</c:v>
                </c:pt>
                <c:pt idx="101">
                  <c:v>29.203550548538075</c:v>
                </c:pt>
                <c:pt idx="102">
                  <c:v>16.443673283113331</c:v>
                </c:pt>
                <c:pt idx="103">
                  <c:v>4.8830789543987896</c:v>
                </c:pt>
                <c:pt idx="104">
                  <c:v>5.3568745946920133</c:v>
                </c:pt>
                <c:pt idx="105">
                  <c:v>14.170026111349982</c:v>
                </c:pt>
                <c:pt idx="106">
                  <c:v>21.46661713428578</c:v>
                </c:pt>
                <c:pt idx="107">
                  <c:v>27.174302845155111</c:v>
                </c:pt>
                <c:pt idx="108">
                  <c:v>31.238955504248366</c:v>
                </c:pt>
                <c:pt idx="109">
                  <c:v>33.625250951142128</c:v>
                </c:pt>
                <c:pt idx="110">
                  <c:v>34.317031314330869</c:v>
                </c:pt>
                <c:pt idx="111">
                  <c:v>33.317439821019889</c:v>
                </c:pt>
                <c:pt idx="112">
                  <c:v>30.648826395190802</c:v>
                </c:pt>
                <c:pt idx="113">
                  <c:v>26.35242554404552</c:v>
                </c:pt>
                <c:pt idx="114">
                  <c:v>20.487810825103342</c:v>
                </c:pt>
                <c:pt idx="115">
                  <c:v>13.132132923910921</c:v>
                </c:pt>
                <c:pt idx="116">
                  <c:v>4.3791510215437714</c:v>
                </c:pt>
                <c:pt idx="117">
                  <c:v>5.6619303410661734</c:v>
                </c:pt>
                <c:pt idx="118">
                  <c:v>16.867804319843767</c:v>
                </c:pt>
                <c:pt idx="119">
                  <c:v>29.102567970359139</c:v>
                </c:pt>
                <c:pt idx="120">
                  <c:v>42.219372838408098</c:v>
                </c:pt>
                <c:pt idx="121">
                  <c:v>56.062199430954223</c:v>
                </c:pt>
                <c:pt idx="122">
                  <c:v>70.46773356677663</c:v>
                </c:pt>
                <c:pt idx="123">
                  <c:v>85.267321387438898</c:v>
                </c:pt>
                <c:pt idx="124">
                  <c:v>100.28897888012951</c:v>
                </c:pt>
                <c:pt idx="125">
                  <c:v>115.35943113608795</c:v>
                </c:pt>
                <c:pt idx="126">
                  <c:v>130.3061562495455</c:v>
                </c:pt>
                <c:pt idx="127">
                  <c:v>144.95940875634358</c:v>
                </c:pt>
                <c:pt idx="128">
                  <c:v>159.15419781871881</c:v>
                </c:pt>
                <c:pt idx="129">
                  <c:v>172.73219597932746</c:v>
                </c:pt>
                <c:pt idx="130">
                  <c:v>185.5435552257191</c:v>
                </c:pt>
                <c:pt idx="131">
                  <c:v>197.44860831470419</c:v>
                </c:pt>
                <c:pt idx="132">
                  <c:v>208.31943478926834</c:v>
                </c:pt>
                <c:pt idx="133">
                  <c:v>218.04127286033997</c:v>
                </c:pt>
                <c:pt idx="134">
                  <c:v>226.51376030001754</c:v>
                </c:pt>
                <c:pt idx="135">
                  <c:v>233.6519896770919</c:v>
                </c:pt>
                <c:pt idx="136">
                  <c:v>239.38736563245953</c:v>
                </c:pt>
                <c:pt idx="137">
                  <c:v>243.66825441161768</c:v>
                </c:pt>
                <c:pt idx="138">
                  <c:v>246.46041851221005</c:v>
                </c:pt>
                <c:pt idx="139">
                  <c:v>247.74723203333411</c:v>
                </c:pt>
                <c:pt idx="140">
                  <c:v>247.52967509569069</c:v>
                </c:pt>
                <c:pt idx="141">
                  <c:v>245.82610850255494</c:v>
                </c:pt>
                <c:pt idx="142">
                  <c:v>242.67183259564152</c:v>
                </c:pt>
                <c:pt idx="143">
                  <c:v>238.11843699201694</c:v>
                </c:pt>
                <c:pt idx="144">
                  <c:v>232.23295053367235</c:v>
                </c:pt>
                <c:pt idx="145">
                  <c:v>225.09680330667786</c:v>
                </c:pt>
                <c:pt idx="146">
                  <c:v>216.80461495984011</c:v>
                </c:pt>
                <c:pt idx="147">
                  <c:v>207.4628257432831</c:v>
                </c:pt>
                <c:pt idx="148">
                  <c:v>197.1881886673151</c:v>
                </c:pt>
                <c:pt idx="149">
                  <c:v>186.10614292598163</c:v>
                </c:pt>
                <c:pt idx="150">
                  <c:v>174.34909021532249</c:v>
                </c:pt>
                <c:pt idx="151">
                  <c:v>162.05459678430603</c:v>
                </c:pt>
                <c:pt idx="152">
                  <c:v>149.36354497093248</c:v>
                </c:pt>
                <c:pt idx="153">
                  <c:v>136.41825858493743</c:v>
                </c:pt>
                <c:pt idx="154">
                  <c:v>123.36062679362634</c:v>
                </c:pt>
                <c:pt idx="155">
                  <c:v>110.33025114431851</c:v>
                </c:pt>
                <c:pt idx="156">
                  <c:v>97.462640015353955</c:v>
                </c:pt>
                <c:pt idx="157">
                  <c:v>84.887474131381907</c:v>
                </c:pt>
                <c:pt idx="158">
                  <c:v>72.726965815436714</c:v>
                </c:pt>
                <c:pt idx="159">
                  <c:v>61.094333391803545</c:v>
                </c:pt>
                <c:pt idx="160">
                  <c:v>50.092410615321931</c:v>
                </c:pt>
                <c:pt idx="161">
                  <c:v>39.812409203674278</c:v>
                </c:pt>
                <c:pt idx="162">
                  <c:v>30.332850511786372</c:v>
                </c:pt>
                <c:pt idx="163">
                  <c:v>21.718680137331493</c:v>
                </c:pt>
                <c:pt idx="164">
                  <c:v>14.020576811838307</c:v>
                </c:pt>
                <c:pt idx="165">
                  <c:v>7.2744643439209717</c:v>
                </c:pt>
                <c:pt idx="166">
                  <c:v>1.501232672587236</c:v>
                </c:pt>
                <c:pt idx="167">
                  <c:v>3.2933287059436394</c:v>
                </c:pt>
                <c:pt idx="168">
                  <c:v>7.1183845191183917</c:v>
                </c:pt>
                <c:pt idx="169">
                  <c:v>9.9976971459159785</c:v>
                </c:pt>
                <c:pt idx="170">
                  <c:v>11.969064965535301</c:v>
                </c:pt>
                <c:pt idx="171">
                  <c:v>13.083563674843797</c:v>
                </c:pt>
                <c:pt idx="172">
                  <c:v>13.404601299908661</c:v>
                </c:pt>
                <c:pt idx="173">
                  <c:v>13.006800172343455</c:v>
                </c:pt>
                <c:pt idx="174">
                  <c:v>11.974721520902085</c:v>
                </c:pt>
                <c:pt idx="175">
                  <c:v>10.401450510925947</c:v>
                </c:pt>
                <c:pt idx="176">
                  <c:v>8.3870615194419198</c:v>
                </c:pt>
                <c:pt idx="177">
                  <c:v>6.0369851351924577</c:v>
                </c:pt>
                <c:pt idx="178">
                  <c:v>3.4602997970190805</c:v>
                </c:pt>
                <c:pt idx="179">
                  <c:v>0.76797211058982207</c:v>
                </c:pt>
                <c:pt idx="180">
                  <c:v>1.9289293040802686</c:v>
                </c:pt>
                <c:pt idx="181">
                  <c:v>4.5210210961408679</c:v>
                </c:pt>
                <c:pt idx="182">
                  <c:v>6.9023681097980356</c:v>
                </c:pt>
                <c:pt idx="183">
                  <c:v>8.9721966529780524</c:v>
                </c:pt>
                <c:pt idx="184">
                  <c:v>10.636533337668617</c:v>
                </c:pt>
                <c:pt idx="185">
                  <c:v>11.809745584416481</c:v>
                </c:pt>
                <c:pt idx="186">
                  <c:v>12.415961073349854</c:v>
                </c:pt>
                <c:pt idx="187">
                  <c:v>12.390344927303738</c:v>
                </c:pt>
                <c:pt idx="188">
                  <c:v>11.680215212028228</c:v>
                </c:pt>
                <c:pt idx="189">
                  <c:v>10.245979412995013</c:v>
                </c:pt>
                <c:pt idx="190">
                  <c:v>8.0618768732158976</c:v>
                </c:pt>
                <c:pt idx="191">
                  <c:v>5.116514723547227</c:v>
                </c:pt>
                <c:pt idx="192">
                  <c:v>1.4131875748989853</c:v>
                </c:pt>
                <c:pt idx="193">
                  <c:v>-3.030025863435065</c:v>
                </c:pt>
                <c:pt idx="194">
                  <c:v>-8.1803930597873986</c:v>
                </c:pt>
                <c:pt idx="195">
                  <c:v>-13.990885553314872</c:v>
                </c:pt>
                <c:pt idx="196">
                  <c:v>-20.400762046968808</c:v>
                </c:pt>
                <c:pt idx="197">
                  <c:v>-27.336371140474263</c:v>
                </c:pt>
                <c:pt idx="198">
                  <c:v>-34.712165040147141</c:v>
                </c:pt>
                <c:pt idx="199">
                  <c:v>-42.43191255880695</c:v>
                </c:pt>
                <c:pt idx="200">
                  <c:v>-50.39009681565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4E77-4B2E-BD25-9A5446956FAE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B$200:$GT$200</c:f>
              <c:numCache>
                <c:formatCode>General</c:formatCode>
                <c:ptCount val="201"/>
                <c:pt idx="0">
                  <c:v>-27.953359778849574</c:v>
                </c:pt>
                <c:pt idx="1">
                  <c:v>-27.434591100797377</c:v>
                </c:pt>
                <c:pt idx="2">
                  <c:v>-26.138447449538248</c:v>
                </c:pt>
                <c:pt idx="3">
                  <c:v>-24.067880864284312</c:v>
                </c:pt>
                <c:pt idx="4">
                  <c:v>-21.241190694915364</c:v>
                </c:pt>
                <c:pt idx="5">
                  <c:v>-17.691378164961321</c:v>
                </c:pt>
                <c:pt idx="6">
                  <c:v>-13.465290742495673</c:v>
                </c:pt>
                <c:pt idx="7">
                  <c:v>-8.6225716187624588</c:v>
                </c:pt>
                <c:pt idx="8">
                  <c:v>-3.2344320446421611</c:v>
                </c:pt>
                <c:pt idx="9">
                  <c:v>2.6177335388138636</c:v>
                </c:pt>
                <c:pt idx="10">
                  <c:v>8.8438677428208745</c:v>
                </c:pt>
                <c:pt idx="11">
                  <c:v>15.346882427292782</c:v>
                </c:pt>
                <c:pt idx="12">
                  <c:v>22.024378174131041</c:v>
                </c:pt>
                <c:pt idx="13">
                  <c:v>28.770425442761855</c:v>
                </c:pt>
                <c:pt idx="14">
                  <c:v>35.477381244903569</c:v>
                </c:pt>
                <c:pt idx="15">
                  <c:v>42.037714960058004</c:v>
                </c:pt>
                <c:pt idx="16">
                  <c:v>48.345817049999489</c:v>
                </c:pt>
                <c:pt idx="17">
                  <c:v>54.299764914454038</c:v>
                </c:pt>
                <c:pt idx="18">
                  <c:v>59.80302095171735</c:v>
                </c:pt>
                <c:pt idx="19">
                  <c:v>64.766039033458753</c:v>
                </c:pt>
                <c:pt idx="20">
                  <c:v>69.107757054676398</c:v>
                </c:pt>
                <c:pt idx="21">
                  <c:v>72.756954956261566</c:v>
                </c:pt>
                <c:pt idx="22">
                  <c:v>75.653459613984339</c:v>
                </c:pt>
                <c:pt idx="23">
                  <c:v>77.749180215921569</c:v>
                </c:pt>
                <c:pt idx="24">
                  <c:v>79.008960179660818</c:v>
                </c:pt>
                <c:pt idx="25">
                  <c:v>79.41123425796998</c:v>
                </c:pt>
                <c:pt idx="26">
                  <c:v>78.948482212049939</c:v>
                </c:pt>
                <c:pt idx="27">
                  <c:v>77.627473258595614</c:v>
                </c:pt>
                <c:pt idx="28">
                  <c:v>75.469298383301805</c:v>
                </c:pt>
                <c:pt idx="29">
                  <c:v>72.509190521298294</c:v>
                </c:pt>
                <c:pt idx="30">
                  <c:v>68.79613549640294</c:v>
                </c:pt>
                <c:pt idx="31">
                  <c:v>64.39227944861959</c:v>
                </c:pt>
                <c:pt idx="32">
                  <c:v>59.372141226483883</c:v>
                </c:pt>
                <c:pt idx="33">
                  <c:v>53.821640842561379</c:v>
                </c:pt>
                <c:pt idx="34">
                  <c:v>47.836957553333384</c:v>
                </c:pt>
                <c:pt idx="35">
                  <c:v>41.523233397780061</c:v>
                </c:pt>
                <c:pt idx="36">
                  <c:v>34.993140083712092</c:v>
                </c:pt>
                <c:pt idx="37">
                  <c:v>28.365328921773337</c:v>
                </c:pt>
                <c:pt idx="38">
                  <c:v>21.762785051737275</c:v>
                </c:pt>
                <c:pt idx="39">
                  <c:v>15.311108465471657</c:v>
                </c:pt>
                <c:pt idx="40">
                  <c:v>9.1367452906802029</c:v>
                </c:pt>
                <c:pt idx="41">
                  <c:v>3.365193448086135</c:v>
                </c:pt>
                <c:pt idx="42">
                  <c:v>1.8807928750551537</c:v>
                </c:pt>
                <c:pt idx="43">
                  <c:v>6.4829754834044246</c:v>
                </c:pt>
                <c:pt idx="44">
                  <c:v>10.329357023778794</c:v>
                </c:pt>
                <c:pt idx="45">
                  <c:v>13.315834913813008</c:v>
                </c:pt>
                <c:pt idx="46">
                  <c:v>15.347761768632845</c:v>
                </c:pt>
                <c:pt idx="47">
                  <c:v>16.341390971306268</c:v>
                </c:pt>
                <c:pt idx="48">
                  <c:v>16.225187535600721</c:v>
                </c:pt>
                <c:pt idx="49">
                  <c:v>14.940986168847239</c:v>
                </c:pt>
                <c:pt idx="50">
                  <c:v>12.444980435232891</c:v>
                </c:pt>
                <c:pt idx="51">
                  <c:v>8.7085291194663963</c:v>
                </c:pt>
                <c:pt idx="52">
                  <c:v>3.7187682688062269</c:v>
                </c:pt>
                <c:pt idx="53">
                  <c:v>2.5209800829529594</c:v>
                </c:pt>
                <c:pt idx="54">
                  <c:v>9.9910088654023053</c:v>
                </c:pt>
                <c:pt idx="55">
                  <c:v>18.655240229743185</c:v>
                </c:pt>
                <c:pt idx="56">
                  <c:v>28.461453982222864</c:v>
                </c:pt>
                <c:pt idx="57">
                  <c:v>39.341728281607459</c:v>
                </c:pt>
                <c:pt idx="58">
                  <c:v>51.213087936295096</c:v>
                </c:pt>
                <c:pt idx="59">
                  <c:v>63.978352943363802</c:v>
                </c:pt>
                <c:pt idx="60">
                  <c:v>77.527177312676571</c:v>
                </c:pt>
                <c:pt idx="61">
                  <c:v>91.737265747079405</c:v>
                </c:pt>
                <c:pt idx="62">
                  <c:v>106.47575343601105</c:v>
                </c:pt>
                <c:pt idx="63">
                  <c:v>121.60073209371134</c:v>
                </c:pt>
                <c:pt idx="64">
                  <c:v>136.96290346146554</c:v>
                </c:pt>
                <c:pt idx="65">
                  <c:v>152.4073398200097</c:v>
                </c:pt>
                <c:pt idx="66">
                  <c:v>167.77532964433505</c:v>
                </c:pt>
                <c:pt idx="67">
                  <c:v>182.90628539639059</c:v>
                </c:pt>
                <c:pt idx="68">
                  <c:v>197.6396896057621</c:v>
                </c:pt>
                <c:pt idx="69">
                  <c:v>211.81705484482126</c:v>
                </c:pt>
                <c:pt idx="70">
                  <c:v>225.28387296978505</c:v>
                </c:pt>
                <c:pt idx="71">
                  <c:v>237.89152907541364</c:v>
                </c:pt>
                <c:pt idx="72">
                  <c:v>249.49915599761181</c:v>
                </c:pt>
                <c:pt idx="73">
                  <c:v>259.97540588999925</c:v>
                </c:pt>
                <c:pt idx="74">
                  <c:v>269.20011638876099</c:v>
                </c:pt>
                <c:pt idx="75">
                  <c:v>277.06585015227517</c:v>
                </c:pt>
                <c:pt idx="76">
                  <c:v>283.47928810207844</c:v>
                </c:pt>
                <c:pt idx="77">
                  <c:v>288.36245848027255</c:v>
                </c:pt>
                <c:pt idx="78">
                  <c:v>291.65378585301238</c:v>
                </c:pt>
                <c:pt idx="79">
                  <c:v>293.30894640494978</c:v>
                </c:pt>
                <c:pt idx="80">
                  <c:v>293.30151825765228</c:v>
                </c:pt>
                <c:pt idx="81">
                  <c:v>291.62341807615348</c:v>
                </c:pt>
                <c:pt idx="82">
                  <c:v>288.28511787022342</c:v>
                </c:pt>
                <c:pt idx="83">
                  <c:v>283.31563861762464</c:v>
                </c:pt>
                <c:pt idx="84">
                  <c:v>276.7623201015254</c:v>
                </c:pt>
                <c:pt idx="85">
                  <c:v>268.69036912883081</c:v>
                </c:pt>
                <c:pt idx="86">
                  <c:v>259.18219104581533</c:v>
                </c:pt>
                <c:pt idx="87">
                  <c:v>248.33651215778841</c:v>
                </c:pt>
                <c:pt idx="88">
                  <c:v>236.26730325702135</c:v>
                </c:pt>
                <c:pt idx="89">
                  <c:v>223.10251693542898</c:v>
                </c:pt>
                <c:pt idx="90">
                  <c:v>208.98265367470773</c:v>
                </c:pt>
                <c:pt idx="91">
                  <c:v>194.05917383792718</c:v>
                </c:pt>
                <c:pt idx="92">
                  <c:v>178.49277460639414</c:v>
                </c:pt>
                <c:pt idx="93">
                  <c:v>162.45155259005253</c:v>
                </c:pt>
                <c:pt idx="94">
                  <c:v>146.10907426777672</c:v>
                </c:pt>
                <c:pt idx="95">
                  <c:v>129.64237756786858</c:v>
                </c:pt>
                <c:pt idx="96">
                  <c:v>113.22992876452962</c:v>
                </c:pt>
                <c:pt idx="97">
                  <c:v>97.049559432259301</c:v>
                </c:pt>
                <c:pt idx="98">
                  <c:v>81.276408459989071</c:v>
                </c:pt>
                <c:pt idx="99">
                  <c:v>66.080894077050345</c:v>
                </c:pt>
                <c:pt idx="100">
                  <c:v>51.626740484406085</c:v>
                </c:pt>
                <c:pt idx="101">
                  <c:v>38.069083021393801</c:v>
                </c:pt>
                <c:pt idx="102">
                  <c:v>25.552674838770905</c:v>
                </c:pt>
                <c:pt idx="103">
                  <c:v>14.21021680503361</c:v>
                </c:pt>
                <c:pt idx="104">
                  <c:v>4.1608308602481969</c:v>
                </c:pt>
                <c:pt idx="105">
                  <c:v>4.4913047312169185</c:v>
                </c:pt>
                <c:pt idx="106">
                  <c:v>11.658141768741524</c:v>
                </c:pt>
                <c:pt idx="107">
                  <c:v>17.268755878519617</c:v>
                </c:pt>
                <c:pt idx="108">
                  <c:v>21.270135756636744</c:v>
                </c:pt>
                <c:pt idx="109">
                  <c:v>23.627758514664119</c:v>
                </c:pt>
                <c:pt idx="110">
                  <c:v>24.325944383245375</c:v>
                </c:pt>
                <c:pt idx="111">
                  <c:v>23.367986744850906</c:v>
                </c:pt>
                <c:pt idx="112">
                  <c:v>20.776056231541546</c:v>
                </c:pt>
                <c:pt idx="113">
                  <c:v>16.590880402838184</c:v>
                </c:pt>
                <c:pt idx="114">
                  <c:v>10.8712032780725</c:v>
                </c:pt>
                <c:pt idx="115">
                  <c:v>3.6930317025682813</c:v>
                </c:pt>
                <c:pt idx="116">
                  <c:v>4.8513218559836506</c:v>
                </c:pt>
                <c:pt idx="117">
                  <c:v>14.65438798811596</c:v>
                </c:pt>
                <c:pt idx="118">
                  <c:v>25.594866062437994</c:v>
                </c:pt>
                <c:pt idx="119">
                  <c:v>37.539110383010247</c:v>
                </c:pt>
                <c:pt idx="120">
                  <c:v>50.342758226244051</c:v>
                </c:pt>
                <c:pt idx="121">
                  <c:v>63.852479475244984</c:v>
                </c:pt>
                <c:pt idx="122">
                  <c:v>77.907826099103232</c:v>
                </c:pt>
                <c:pt idx="123">
                  <c:v>92.343158526236053</c:v>
                </c:pt>
                <c:pt idx="124">
                  <c:v>106.98962504947033</c:v>
                </c:pt>
                <c:pt idx="125">
                  <c:v>121.67716978750613</c:v>
                </c:pt>
                <c:pt idx="126">
                  <c:v>136.23654442039924</c:v>
                </c:pt>
                <c:pt idx="127">
                  <c:v>150.50129891959196</c:v>
                </c:pt>
                <c:pt idx="128">
                  <c:v>164.30972680579509</c:v>
                </c:pt>
                <c:pt idx="129">
                  <c:v>177.506741086788</c:v>
                </c:pt>
                <c:pt idx="130">
                  <c:v>189.94565794423616</c:v>
                </c:pt>
                <c:pt idx="131">
                  <c:v>201.4898664424768</c:v>
                </c:pt>
                <c:pt idx="132">
                  <c:v>212.01436400781884</c:v>
                </c:pt>
                <c:pt idx="133">
                  <c:v>221.40713915578488</c:v>
                </c:pt>
                <c:pt idx="134">
                  <c:v>229.57038490420396</c:v>
                </c:pt>
                <c:pt idx="135">
                  <c:v>236.4215284775633</c:v>
                </c:pt>
                <c:pt idx="136">
                  <c:v>241.89406525531351</c:v>
                </c:pt>
                <c:pt idx="137">
                  <c:v>245.93818741439529</c:v>
                </c:pt>
                <c:pt idx="138">
                  <c:v>248.52120033268162</c:v>
                </c:pt>
                <c:pt idx="139">
                  <c:v>249.62772252233589</c:v>
                </c:pt>
                <c:pt idx="140">
                  <c:v>249.25966761619719</c:v>
                </c:pt>
                <c:pt idx="141">
                  <c:v>247.43600970140704</c:v>
                </c:pt>
                <c:pt idx="142">
                  <c:v>244.1923360475455</c:v>
                </c:pt>
                <c:pt idx="143">
                  <c:v>239.58019397665228</c:v>
                </c:pt>
                <c:pt idx="144">
                  <c:v>233.66624123540149</c:v>
                </c:pt>
                <c:pt idx="145">
                  <c:v>226.53121172211462</c:v>
                </c:pt>
                <c:pt idx="146">
                  <c:v>218.26871076149797</c:v>
                </c:pt>
                <c:pt idx="147">
                  <c:v>208.98385627801269</c:v>
                </c:pt>
                <c:pt idx="148">
                  <c:v>198.79178416698343</c:v>
                </c:pt>
                <c:pt idx="149">
                  <c:v>187.8160378758316</c:v>
                </c:pt>
                <c:pt idx="150">
                  <c:v>176.18686366400252</c:v>
                </c:pt>
                <c:pt idx="151">
                  <c:v>164.03943419031174</c:v>
                </c:pt>
                <c:pt idx="152">
                  <c:v>151.51202396501051</c:v>
                </c:pt>
                <c:pt idx="153">
                  <c:v>138.74416078904005</c:v>
                </c:pt>
                <c:pt idx="154">
                  <c:v>125.8747775766638</c:v>
                </c:pt>
                <c:pt idx="155">
                  <c:v>113.04038891581317</c:v>
                </c:pt>
                <c:pt idx="156">
                  <c:v>100.37331636297282</c:v>
                </c:pt>
                <c:pt idx="157">
                  <c:v>87.9999858001392</c:v>
                </c:pt>
                <c:pt idx="158">
                  <c:v>76.039319208209449</c:v>
                </c:pt>
                <c:pt idx="159">
                  <c:v>64.601241945856543</c:v>
                </c:pt>
                <c:pt idx="160">
                  <c:v>53.785325081058133</c:v>
                </c:pt>
                <c:pt idx="161">
                  <c:v>43.679580523072744</c:v>
                </c:pt>
                <c:pt idx="162">
                  <c:v>34.359424668268744</c:v>
                </c:pt>
                <c:pt idx="163">
                  <c:v>25.886824029347931</c:v>
                </c:pt>
                <c:pt idx="164">
                  <c:v>18.309633892485685</c:v>
                </c:pt>
                <c:pt idx="165">
                  <c:v>11.66113847149375</c:v>
                </c:pt>
                <c:pt idx="166">
                  <c:v>5.9597983350870578</c:v>
                </c:pt>
                <c:pt idx="167">
                  <c:v>1.2092081071665615</c:v>
                </c:pt>
                <c:pt idx="168">
                  <c:v>2.60173538361955</c:v>
                </c:pt>
                <c:pt idx="169">
                  <c:v>5.4984571634513895</c:v>
                </c:pt>
                <c:pt idx="170">
                  <c:v>7.520125849403847</c:v>
                </c:pt>
                <c:pt idx="171">
                  <c:v>8.7188812759313254</c:v>
                </c:pt>
                <c:pt idx="172">
                  <c:v>9.1588788738877156</c:v>
                </c:pt>
                <c:pt idx="173">
                  <c:v>8.9151641790517679</c:v>
                </c:pt>
                <c:pt idx="174">
                  <c:v>8.072393195204759</c:v>
                </c:pt>
                <c:pt idx="175">
                  <c:v>6.7234164866168813</c:v>
                </c:pt>
                <c:pt idx="176">
                  <c:v>4.9677467972015945</c:v>
                </c:pt>
                <c:pt idx="177">
                  <c:v>2.9099316621982227</c:v>
                </c:pt>
                <c:pt idx="178">
                  <c:v>0.65785386973408078</c:v>
                </c:pt>
                <c:pt idx="179">
                  <c:v>1.6790162759013527</c:v>
                </c:pt>
                <c:pt idx="180">
                  <c:v>3.9913921561871981</c:v>
                </c:pt>
                <c:pt idx="181">
                  <c:v>6.1719403167129752</c:v>
                </c:pt>
                <c:pt idx="182">
                  <c:v>8.1170229111827528</c:v>
                </c:pt>
                <c:pt idx="183">
                  <c:v>9.728388016121702</c:v>
                </c:pt>
                <c:pt idx="184">
                  <c:v>10.914783274539243</c:v>
                </c:pt>
                <c:pt idx="185">
                  <c:v>11.593469212783866</c:v>
                </c:pt>
                <c:pt idx="186">
                  <c:v>11.691609784609144</c:v>
                </c:pt>
                <c:pt idx="187">
                  <c:v>11.147519216856319</c:v>
                </c:pt>
                <c:pt idx="188">
                  <c:v>9.9117460448561534</c:v>
                </c:pt>
                <c:pt idx="189">
                  <c:v>7.9479773114519432</c:v>
                </c:pt>
                <c:pt idx="190">
                  <c:v>5.2337482365639953</c:v>
                </c:pt>
                <c:pt idx="191">
                  <c:v>1.7609452161823991</c:v>
                </c:pt>
                <c:pt idx="192">
                  <c:v>-2.4639072507583091</c:v>
                </c:pt>
                <c:pt idx="193">
                  <c:v>-7.4195822160215226</c:v>
                </c:pt>
                <c:pt idx="194">
                  <c:v>-13.070312014241258</c:v>
                </c:pt>
                <c:pt idx="195">
                  <c:v>-19.366176482174261</c:v>
                </c:pt>
                <c:pt idx="196">
                  <c:v>-26.243714944602988</c:v>
                </c:pt>
                <c:pt idx="197">
                  <c:v>-33.62675611844422</c:v>
                </c:pt>
                <c:pt idx="198">
                  <c:v>-41.427457000400373</c:v>
                </c:pt>
                <c:pt idx="199">
                  <c:v>-49.547538799849519</c:v>
                </c:pt>
                <c:pt idx="200">
                  <c:v>-57.879705097702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4E77-4B2E-BD25-9A5446956FAE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B$201:$GT$201</c:f>
              <c:numCache>
                <c:formatCode>General</c:formatCode>
                <c:ptCount val="201"/>
                <c:pt idx="0">
                  <c:v>-32.531123026537472</c:v>
                </c:pt>
                <c:pt idx="1">
                  <c:v>-32.155221151475118</c:v>
                </c:pt>
                <c:pt idx="2">
                  <c:v>-31.000527989670783</c:v>
                </c:pt>
                <c:pt idx="3">
                  <c:v>-29.066697210820028</c:v>
                </c:pt>
                <c:pt idx="4">
                  <c:v>-26.368796040333049</c:v>
                </c:pt>
                <c:pt idx="5">
                  <c:v>-22.936692116636266</c:v>
                </c:pt>
                <c:pt idx="6">
                  <c:v>-18.814229171812272</c:v>
                </c:pt>
                <c:pt idx="7">
                  <c:v>-14.058206522563948</c:v>
                </c:pt>
                <c:pt idx="8">
                  <c:v>-8.7371798217346583</c:v>
                </c:pt>
                <c:pt idx="9">
                  <c:v>-2.9301027227008491</c:v>
                </c:pt>
                <c:pt idx="10">
                  <c:v>3.2751689755226914</c:v>
                </c:pt>
                <c:pt idx="11">
                  <c:v>9.7834875271567281</c:v>
                </c:pt>
                <c:pt idx="12">
                  <c:v>16.494113325168446</c:v>
                </c:pt>
                <c:pt idx="13">
                  <c:v>23.302479472525008</c:v>
                </c:pt>
                <c:pt idx="14">
                  <c:v>30.101994841877179</c:v>
                </c:pt>
                <c:pt idx="15">
                  <c:v>36.785859381203856</c:v>
                </c:pt>
                <c:pt idx="16">
                  <c:v>43.248865528702439</c:v>
                </c:pt>
                <c:pt idx="17">
                  <c:v>49.389160052052389</c:v>
                </c:pt>
                <c:pt idx="18">
                  <c:v>55.109941415931523</c:v>
                </c:pt>
                <c:pt idx="19">
                  <c:v>60.321068893957957</c:v>
                </c:pt>
                <c:pt idx="20">
                  <c:v>64.940561059671339</c:v>
                </c:pt>
                <c:pt idx="21">
                  <c:v>68.89596299465444</c:v>
                </c:pt>
                <c:pt idx="22">
                  <c:v>72.125563515824268</c:v>
                </c:pt>
                <c:pt idx="23">
                  <c:v>74.579445920635763</c:v>
                </c:pt>
                <c:pt idx="24">
                  <c:v>76.220358147981344</c:v>
                </c:pt>
                <c:pt idx="25">
                  <c:v>77.02439082119092</c:v>
                </c:pt>
                <c:pt idx="26">
                  <c:v>76.981454343051013</c:v>
                </c:pt>
                <c:pt idx="27">
                  <c:v>76.095549015045847</c:v>
                </c:pt>
                <c:pt idx="28">
                  <c:v>74.384825016948625</c:v>
                </c:pt>
                <c:pt idx="29">
                  <c:v>71.881431970817346</c:v>
                </c:pt>
                <c:pt idx="30">
                  <c:v>68.631160687692599</c:v>
                </c:pt>
                <c:pt idx="31">
                  <c:v>64.692882518607973</c:v>
                </c:pt>
                <c:pt idx="32">
                  <c:v>60.137794467543252</c:v>
                </c:pt>
                <c:pt idx="33">
                  <c:v>55.048480837696523</c:v>
                </c:pt>
                <c:pt idx="34">
                  <c:v>49.517804640675074</c:v>
                </c:pt>
                <c:pt idx="35">
                  <c:v>43.647644269900667</c:v>
                </c:pt>
                <c:pt idx="36">
                  <c:v>37.547492996209272</c:v>
                </c:pt>
                <c:pt idx="37">
                  <c:v>31.332940659744985</c:v>
                </c:pt>
                <c:pt idx="38">
                  <c:v>25.124058485457983</c:v>
                </c:pt>
                <c:pt idx="39">
                  <c:v>19.043709220942745</c:v>
                </c:pt>
                <c:pt idx="40">
                  <c:v>13.215805769819726</c:v>
                </c:pt>
                <c:pt idx="41">
                  <c:v>7.7635421600565886</c:v>
                </c:pt>
                <c:pt idx="42">
                  <c:v>2.8076210372156796</c:v>
                </c:pt>
                <c:pt idx="43">
                  <c:v>1.5354980956678339</c:v>
                </c:pt>
                <c:pt idx="44">
                  <c:v>5.1553059562205901</c:v>
                </c:pt>
                <c:pt idx="45">
                  <c:v>7.9488825430807086</c:v>
                </c:pt>
                <c:pt idx="46">
                  <c:v>9.8224457466126989</c:v>
                </c:pt>
                <c:pt idx="47">
                  <c:v>10.692788273814459</c:v>
                </c:pt>
                <c:pt idx="48">
                  <c:v>10.488583122328107</c:v>
                </c:pt>
                <c:pt idx="49">
                  <c:v>9.1515395651980409</c:v>
                </c:pt>
                <c:pt idx="50">
                  <c:v>6.637393567461209</c:v>
                </c:pt>
                <c:pt idx="51">
                  <c:v>2.9167187219922521</c:v>
                </c:pt>
                <c:pt idx="52">
                  <c:v>2.0244538630911655</c:v>
                </c:pt>
                <c:pt idx="53">
                  <c:v>8.1842158002552736</c:v>
                </c:pt>
                <c:pt idx="54">
                  <c:v>15.544568247786037</c:v>
                </c:pt>
                <c:pt idx="55">
                  <c:v>24.071419099957122</c:v>
                </c:pt>
                <c:pt idx="56">
                  <c:v>33.714791579577181</c:v>
                </c:pt>
                <c:pt idx="57">
                  <c:v>44.409242519986115</c:v>
                </c:pt>
                <c:pt idx="58">
                  <c:v>56.074485896071216</c:v>
                </c:pt>
                <c:pt idx="59">
                  <c:v>68.616214494052429</c:v>
                </c:pt>
                <c:pt idx="60">
                  <c:v>81.927110031627947</c:v>
                </c:pt>
                <c:pt idx="61">
                  <c:v>95.888029586316321</c:v>
                </c:pt>
                <c:pt idx="62">
                  <c:v>110.36935389158062</c:v>
                </c:pt>
                <c:pt idx="63">
                  <c:v>125.23248094663357</c:v>
                </c:pt>
                <c:pt idx="64">
                  <c:v>140.33144648337554</c:v>
                </c:pt>
                <c:pt idx="65">
                  <c:v>155.51465116666759</c:v>
                </c:pt>
                <c:pt idx="66">
                  <c:v>170.62667299302191</c:v>
                </c:pt>
                <c:pt idx="67">
                  <c:v>185.51014221549292</c:v>
                </c:pt>
                <c:pt idx="68">
                  <c:v>200.00765527325098</c:v>
                </c:pt>
                <c:pt idx="69">
                  <c:v>213.96370365357643</c:v>
                </c:pt>
                <c:pt idx="70">
                  <c:v>227.22659336858578</c:v>
                </c:pt>
                <c:pt idx="71">
                  <c:v>239.6503307918143</c:v>
                </c:pt>
                <c:pt idx="72">
                  <c:v>251.09645096986617</c:v>
                </c:pt>
                <c:pt idx="73">
                  <c:v>261.43576519688963</c:v>
                </c:pt>
                <c:pt idx="74">
                  <c:v>270.55000560600911</c:v>
                </c:pt>
                <c:pt idx="75">
                  <c:v>278.33334577976552</c:v>
                </c:pt>
                <c:pt idx="76">
                  <c:v>284.69377789526004</c:v>
                </c:pt>
                <c:pt idx="77">
                  <c:v>289.55432867992874</c:v>
                </c:pt>
                <c:pt idx="78">
                  <c:v>292.8540984384951</c:v>
                </c:pt>
                <c:pt idx="79">
                  <c:v>294.54910959565717</c:v>
                </c:pt>
                <c:pt idx="80">
                  <c:v>294.61295355499061</c:v>
                </c:pt>
                <c:pt idx="81">
                  <c:v>293.03722717278936</c:v>
                </c:pt>
                <c:pt idx="82">
                  <c:v>289.83175275475935</c:v>
                </c:pt>
                <c:pt idx="83">
                  <c:v>285.02457817090271</c:v>
                </c:pt>
                <c:pt idx="84">
                  <c:v>278.66175641590218</c:v>
                </c:pt>
                <c:pt idx="85">
                  <c:v>270.8069066846175</c:v>
                </c:pt>
                <c:pt idx="86">
                  <c:v>261.54056175061208</c:v>
                </c:pt>
                <c:pt idx="87">
                  <c:v>250.95930909594733</c:v>
                </c:pt>
                <c:pt idx="88">
                  <c:v>239.17473580952327</c:v>
                </c:pt>
                <c:pt idx="89">
                  <c:v>226.31218971693684</c:v>
                </c:pt>
                <c:pt idx="90">
                  <c:v>212.50937149658398</c:v>
                </c:pt>
                <c:pt idx="91">
                  <c:v>197.91477464596062</c:v>
                </c:pt>
                <c:pt idx="92">
                  <c:v>182.68599206246586</c:v>
                </c:pt>
                <c:pt idx="93">
                  <c:v>166.98790967078176</c:v>
                </c:pt>
                <c:pt idx="94">
                  <c:v>150.9908089432713</c:v>
                </c:pt>
                <c:pt idx="95">
                  <c:v>134.86840130317569</c:v>
                </c:pt>
                <c:pt idx="96">
                  <c:v>118.79581825842472</c:v>
                </c:pt>
                <c:pt idx="97">
                  <c:v>102.94758167591776</c:v>
                </c:pt>
                <c:pt idx="98">
                  <c:v>87.495578865161818</c:v>
                </c:pt>
                <c:pt idx="99">
                  <c:v>72.607067092946451</c:v>
                </c:pt>
                <c:pt idx="100">
                  <c:v>58.442731797868198</c:v>
                </c:pt>
                <c:pt idx="101">
                  <c:v>45.15482211938258</c:v>
                </c:pt>
                <c:pt idx="102">
                  <c:v>32.885386408804663</c:v>
                </c:pt>
                <c:pt idx="103">
                  <c:v>21.764629161089918</c:v>
                </c:pt>
                <c:pt idx="104">
                  <c:v>11.909409311604682</c:v>
                </c:pt>
                <c:pt idx="105">
                  <c:v>3.4218981000531676</c:v>
                </c:pt>
                <c:pt idx="106">
                  <c:v>3.6115872640458906</c:v>
                </c:pt>
                <c:pt idx="107">
                  <c:v>9.1215600689343344</c:v>
                </c:pt>
                <c:pt idx="108">
                  <c:v>13.05613897904797</c:v>
                </c:pt>
                <c:pt idx="109">
                  <c:v>15.38161209034045</c:v>
                </c:pt>
                <c:pt idx="110">
                  <c:v>16.08278353078212</c:v>
                </c:pt>
                <c:pt idx="111">
                  <c:v>15.163098658172309</c:v>
                </c:pt>
                <c:pt idx="112">
                  <c:v>12.64454663941566</c:v>
                </c:pt>
                <c:pt idx="113">
                  <c:v>8.5673419415316587</c:v>
                </c:pt>
                <c:pt idx="114">
                  <c:v>2.9893889906560323</c:v>
                </c:pt>
                <c:pt idx="115">
                  <c:v>4.0144630728402655</c:v>
                </c:pt>
                <c:pt idx="116">
                  <c:v>12.353366030570925</c:v>
                </c:pt>
                <c:pt idx="117">
                  <c:v>21.921606636429754</c:v>
                </c:pt>
                <c:pt idx="118">
                  <c:v>32.599914789440078</c:v>
                </c:pt>
                <c:pt idx="119">
                  <c:v>44.256929402740553</c:v>
                </c:pt>
                <c:pt idx="120">
                  <c:v>56.750803613426086</c:v>
                </c:pt>
                <c:pt idx="121">
                  <c:v>69.930929279242932</c:v>
                </c:pt>
                <c:pt idx="122">
                  <c:v>83.639759260808276</c:v>
                </c:pt>
                <c:pt idx="123">
                  <c:v>97.714704810203386</c:v>
                </c:pt>
                <c:pt idx="124">
                  <c:v>111.99008449323455</c:v>
                </c:pt>
                <c:pt idx="125">
                  <c:v>126.29910047457719</c:v>
                </c:pt>
                <c:pt idx="126">
                  <c:v>140.47581769993971</c:v>
                </c:pt>
                <c:pt idx="127">
                  <c:v>154.35712152103923</c:v>
                </c:pt>
                <c:pt idx="128">
                  <c:v>167.78462962746661</c:v>
                </c:pt>
                <c:pt idx="129">
                  <c:v>180.60653477048936</c:v>
                </c:pt>
                <c:pt idx="130">
                  <c:v>192.67935567975675</c:v>
                </c:pt>
                <c:pt idx="131">
                  <c:v>203.86957477328488</c:v>
                </c:pt>
                <c:pt idx="132">
                  <c:v>214.05514272898861</c:v>
                </c:pt>
                <c:pt idx="133">
                  <c:v>223.1268317040101</c:v>
                </c:pt>
                <c:pt idx="134">
                  <c:v>230.98942093458439</c:v>
                </c:pt>
                <c:pt idx="135">
                  <c:v>237.56270059975211</c:v>
                </c:pt>
                <c:pt idx="136">
                  <c:v>242.78228215980349</c:v>
                </c:pt>
                <c:pt idx="137">
                  <c:v>246.60020585562501</c:v>
                </c:pt>
                <c:pt idx="138">
                  <c:v>248.98533864689733</c:v>
                </c:pt>
                <c:pt idx="139">
                  <c:v>249.92355854264468</c:v>
                </c:pt>
                <c:pt idx="140">
                  <c:v>249.41772400314335</c:v>
                </c:pt>
                <c:pt idx="141">
                  <c:v>247.48742983314472</c:v>
                </c:pt>
                <c:pt idx="142">
                  <c:v>244.16855370800687</c:v>
                </c:pt>
                <c:pt idx="143">
                  <c:v>239.51260014207747</c:v>
                </c:pt>
                <c:pt idx="144">
                  <c:v>233.58585128858769</c:v>
                </c:pt>
                <c:pt idx="145">
                  <c:v>226.46833641947106</c:v>
                </c:pt>
                <c:pt idx="146">
                  <c:v>218.25263424049524</c:v>
                </c:pt>
                <c:pt idx="147">
                  <c:v>209.04252432226957</c:v>
                </c:pt>
                <c:pt idx="148">
                  <c:v>198.95150584374196</c:v>
                </c:pt>
                <c:pt idx="149">
                  <c:v>188.10120352696111</c:v>
                </c:pt>
                <c:pt idx="150">
                  <c:v>176.61968206827436</c:v>
                </c:pt>
                <c:pt idx="151">
                  <c:v>164.63969152313112</c:v>
                </c:pt>
                <c:pt idx="152">
                  <c:v>152.29686696399955</c:v>
                </c:pt>
                <c:pt idx="153">
                  <c:v>139.72790629201148</c:v>
                </c:pt>
                <c:pt idx="154">
                  <c:v>127.06875033501733</c:v>
                </c:pt>
                <c:pt idx="155">
                  <c:v>114.45278930387173</c:v>
                </c:pt>
                <c:pt idx="156">
                  <c:v>102.00911930505973</c:v>
                </c:pt>
                <c:pt idx="157">
                  <c:v>89.860871925287427</c:v>
                </c:pt>
                <c:pt idx="158">
                  <c:v>78.123638920379193</c:v>
                </c:pt>
                <c:pt idx="159">
                  <c:v>66.904012768661602</c:v>
                </c:pt>
                <c:pt idx="160">
                  <c:v>56.298262303530443</c:v>
                </c:pt>
                <c:pt idx="161">
                  <c:v>46.391160840263872</c:v>
                </c:pt>
                <c:pt idx="162">
                  <c:v>37.254982180811588</c:v>
                </c:pt>
                <c:pt idx="163">
                  <c:v>28.948677642782965</c:v>
                </c:pt>
                <c:pt idx="164">
                  <c:v>21.517244843420144</c:v>
                </c:pt>
                <c:pt idx="165">
                  <c:v>14.991296406643915</c:v>
                </c:pt>
                <c:pt idx="166">
                  <c:v>9.3868340839636897</c:v>
                </c:pt>
                <c:pt idx="167">
                  <c:v>4.7052310224492384</c:v>
                </c:pt>
                <c:pt idx="168">
                  <c:v>0.93342211055388824</c:v>
                </c:pt>
                <c:pt idx="169">
                  <c:v>1.9557004784030545</c:v>
                </c:pt>
                <c:pt idx="170">
                  <c:v>4.0026922083164145</c:v>
                </c:pt>
                <c:pt idx="171">
                  <c:v>5.2607699498648941</c:v>
                </c:pt>
                <c:pt idx="172">
                  <c:v>5.7948455981411824</c:v>
                </c:pt>
                <c:pt idx="173">
                  <c:v>5.6803930228366166</c:v>
                </c:pt>
                <c:pt idx="174">
                  <c:v>5.002164151548004</c:v>
                </c:pt>
                <c:pt idx="175">
                  <c:v>3.8527721038249965</c:v>
                </c:pt>
                <c:pt idx="176">
                  <c:v>2.3311611827935952</c:v>
                </c:pt>
                <c:pt idx="177">
                  <c:v>0.54098516651112527</c:v>
                </c:pt>
                <c:pt idx="178">
                  <c:v>1.4110833003452177</c:v>
                </c:pt>
                <c:pt idx="179">
                  <c:v>3.4170883518509418</c:v>
                </c:pt>
                <c:pt idx="180">
                  <c:v>5.3695469709974235</c:v>
                </c:pt>
                <c:pt idx="181">
                  <c:v>7.1632004470436224</c:v>
                </c:pt>
                <c:pt idx="182">
                  <c:v>8.6967360893672758</c:v>
                </c:pt>
                <c:pt idx="183">
                  <c:v>9.8744543099846904</c:v>
                </c:pt>
                <c:pt idx="184">
                  <c:v>10.607856765121005</c:v>
                </c:pt>
                <c:pt idx="185">
                  <c:v>10.817132154875813</c:v>
                </c:pt>
                <c:pt idx="186">
                  <c:v>10.43251750994456</c:v>
                </c:pt>
                <c:pt idx="187">
                  <c:v>9.3955143321323362</c:v>
                </c:pt>
                <c:pt idx="188">
                  <c:v>7.6599407835579365</c:v>
                </c:pt>
                <c:pt idx="189">
                  <c:v>5.1928032166463129</c:v>
                </c:pt>
                <c:pt idx="190">
                  <c:v>1.974972678250003</c:v>
                </c:pt>
                <c:pt idx="191">
                  <c:v>-1.9983454218395258</c:v>
                </c:pt>
                <c:pt idx="192">
                  <c:v>-6.7173575465048749</c:v>
                </c:pt>
                <c:pt idx="193">
                  <c:v>-12.157650348094524</c:v>
                </c:pt>
                <c:pt idx="194">
                  <c:v>-18.280384238045251</c:v>
                </c:pt>
                <c:pt idx="195">
                  <c:v>-25.032712299774584</c:v>
                </c:pt>
                <c:pt idx="196">
                  <c:v>-32.348421517737485</c:v>
                </c:pt>
                <c:pt idx="197">
                  <c:v>-40.148790182007374</c:v>
                </c:pt>
                <c:pt idx="198">
                  <c:v>-48.343652258951302</c:v>
                </c:pt>
                <c:pt idx="199">
                  <c:v>-56.83265653507025</c:v>
                </c:pt>
                <c:pt idx="200">
                  <c:v>-65.506705482820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4E77-4B2E-BD25-9A5446956FAE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B$202:$GT$202</c:f>
              <c:numCache>
                <c:formatCode>General</c:formatCode>
                <c:ptCount val="201"/>
                <c:pt idx="0">
                  <c:v>-37.111233303055748</c:v>
                </c:pt>
                <c:pt idx="1">
                  <c:v>-36.918007185233044</c:v>
                </c:pt>
                <c:pt idx="2">
                  <c:v>-35.944173611077538</c:v>
                </c:pt>
                <c:pt idx="3">
                  <c:v>-34.186048379337194</c:v>
                </c:pt>
                <c:pt idx="4">
                  <c:v>-31.655427882875067</c:v>
                </c:pt>
                <c:pt idx="5">
                  <c:v>-28.379008647048728</c:v>
                </c:pt>
                <c:pt idx="6">
                  <c:v>-24.397594695063759</c:v>
                </c:pt>
                <c:pt idx="7">
                  <c:v>-19.765107410704168</c:v>
                </c:pt>
                <c:pt idx="8">
                  <c:v>-14.547415045207055</c:v>
                </c:pt>
                <c:pt idx="9">
                  <c:v>-8.8210012332832921</c:v>
                </c:pt>
                <c:pt idx="10">
                  <c:v>-2.6714938178337189</c:v>
                </c:pt>
                <c:pt idx="11">
                  <c:v>3.8079230879246442</c:v>
                </c:pt>
                <c:pt idx="12">
                  <c:v>10.518189566001539</c:v>
                </c:pt>
                <c:pt idx="13">
                  <c:v>17.356117681989421</c:v>
                </c:pt>
                <c:pt idx="14">
                  <c:v>24.216180766608375</c:v>
                </c:pt>
                <c:pt idx="15">
                  <c:v>30.992318085637478</c:v>
                </c:pt>
                <c:pt idx="16">
                  <c:v>37.579728867786066</c:v>
                </c:pt>
                <c:pt idx="17">
                  <c:v>43.876630079441007</c:v>
                </c:pt>
                <c:pt idx="18">
                  <c:v>49.785953090780808</c:v>
                </c:pt>
                <c:pt idx="19">
                  <c:v>55.216955456436942</c:v>
                </c:pt>
                <c:pt idx="20">
                  <c:v>60.086725418653415</c:v>
                </c:pt>
                <c:pt idx="21">
                  <c:v>64.321558410970013</c:v>
                </c:pt>
                <c:pt idx="22">
                  <c:v>67.858186771584158</c:v>
                </c:pt>
                <c:pt idx="23">
                  <c:v>70.644846040375384</c:v>
                </c:pt>
                <c:pt idx="24">
                  <c:v>72.642163581987674</c:v>
                </c:pt>
                <c:pt idx="25">
                  <c:v>73.823857816906482</c:v>
                </c:pt>
                <c:pt idx="26">
                  <c:v>74.177239018744615</c:v>
                </c:pt>
                <c:pt idx="27">
                  <c:v>73.7035054131143</c:v>
                </c:pt>
                <c:pt idx="28">
                  <c:v>72.417831154634584</c:v>
                </c:pt>
                <c:pt idx="29">
                  <c:v>70.349245626386505</c:v>
                </c:pt>
                <c:pt idx="30">
                  <c:v>67.540306363007829</c:v>
                </c:pt>
                <c:pt idx="31">
                  <c:v>64.046570707531416</c:v>
                </c:pt>
                <c:pt idx="32">
                  <c:v>59.9358740368124</c:v>
                </c:pt>
                <c:pt idx="33">
                  <c:v>55.287424996066143</c:v>
                </c:pt>
                <c:pt idx="34">
                  <c:v>50.190730636518076</c:v>
                </c:pt>
                <c:pt idx="35">
                  <c:v>44.744366620456233</c:v>
                </c:pt>
                <c:pt idx="36">
                  <c:v>39.054609716628292</c:v>
                </c:pt>
                <c:pt idx="37">
                  <c:v>33.233951630361368</c:v>
                </c:pt>
                <c:pt idx="38">
                  <c:v>27.399514774598771</c:v>
                </c:pt>
                <c:pt idx="39">
                  <c:v>21.671391871293149</c:v>
                </c:pt>
                <c:pt idx="40">
                  <c:v>16.170932261968748</c:v>
                </c:pt>
                <c:pt idx="41">
                  <c:v>11.018998490307618</c:v>
                </c:pt>
                <c:pt idx="42">
                  <c:v>6.3342170908174875</c:v>
                </c:pt>
                <c:pt idx="43">
                  <c:v>2.2312475725252208</c:v>
                </c:pt>
                <c:pt idx="44">
                  <c:v>1.1809066742126471</c:v>
                </c:pt>
                <c:pt idx="45">
                  <c:v>3.8005223916843573</c:v>
                </c:pt>
                <c:pt idx="46">
                  <c:v>5.5346931080708623</c:v>
                </c:pt>
                <c:pt idx="47">
                  <c:v>6.3007573132692061</c:v>
                </c:pt>
                <c:pt idx="48">
                  <c:v>6.0275984796210524</c:v>
                </c:pt>
                <c:pt idx="49">
                  <c:v>4.6567989436770896</c:v>
                </c:pt>
                <c:pt idx="50">
                  <c:v>2.1436315910948487</c:v>
                </c:pt>
                <c:pt idx="51">
                  <c:v>1.5421245805801407</c:v>
                </c:pt>
                <c:pt idx="52">
                  <c:v>6.4155566351751094</c:v>
                </c:pt>
                <c:pt idx="53">
                  <c:v>12.476186761312514</c:v>
                </c:pt>
                <c:pt idx="54">
                  <c:v>19.70774480380182</c:v>
                </c:pt>
                <c:pt idx="55">
                  <c:v>28.078148181343142</c:v>
                </c:pt>
                <c:pt idx="56">
                  <c:v>37.539690400570734</c:v>
                </c:pt>
                <c:pt idx="57">
                  <c:v>48.029436654123707</c:v>
                </c:pt>
                <c:pt idx="58">
                  <c:v>59.469822288965226</c:v>
                </c:pt>
                <c:pt idx="59">
                  <c:v>71.769447285117536</c:v>
                </c:pt>
                <c:pt idx="60">
                  <c:v>84.82405732808806</c:v>
                </c:pt>
                <c:pt idx="61">
                  <c:v>98.517699623058064</c:v>
                </c:pt>
                <c:pt idx="62">
                  <c:v>112.72403931630559</c:v>
                </c:pt>
                <c:pt idx="63">
                  <c:v>127.30782028824353</c:v>
                </c:pt>
                <c:pt idx="64">
                  <c:v>142.12645218941861</c:v>
                </c:pt>
                <c:pt idx="65">
                  <c:v>157.03170392970469</c:v>
                </c:pt>
                <c:pt idx="66">
                  <c:v>171.87148242260224</c:v>
                </c:pt>
                <c:pt idx="67">
                  <c:v>186.49167424869142</c:v>
                </c:pt>
                <c:pt idx="68">
                  <c:v>200.73802704905762</c:v>
                </c:pt>
                <c:pt idx="69">
                  <c:v>214.45804690151743</c:v>
                </c:pt>
                <c:pt idx="70">
                  <c:v>227.50288767655292</c:v>
                </c:pt>
                <c:pt idx="71">
                  <c:v>239.72920841903434</c:v>
                </c:pt>
                <c:pt idx="72">
                  <c:v>251.0009751552559</c:v>
                </c:pt>
                <c:pt idx="73">
                  <c:v>261.19118417786478</c:v>
                </c:pt>
                <c:pt idx="74">
                  <c:v>270.18348480551083</c:v>
                </c:pt>
                <c:pt idx="75">
                  <c:v>277.87368083740262</c:v>
                </c:pt>
                <c:pt idx="76">
                  <c:v>284.1710914098656</c:v>
                </c:pt>
                <c:pt idx="77">
                  <c:v>288.99975369357816</c:v>
                </c:pt>
                <c:pt idx="78">
                  <c:v>292.29945182450973</c:v>
                </c:pt>
                <c:pt idx="79">
                  <c:v>294.02655861399211</c:v>
                </c:pt>
                <c:pt idx="80">
                  <c:v>294.15467890667503</c:v>
                </c:pt>
                <c:pt idx="81">
                  <c:v>292.67508592006794</c:v>
                </c:pt>
                <c:pt idx="82">
                  <c:v>289.59694447492564</c:v>
                </c:pt>
                <c:pt idx="83">
                  <c:v>284.94731767950481</c:v>
                </c:pt>
                <c:pt idx="84">
                  <c:v>278.77095632936209</c:v>
                </c:pt>
                <c:pt idx="85">
                  <c:v>271.12987299399367</c:v>
                </c:pt>
                <c:pt idx="86">
                  <c:v>262.10270544823209</c:v>
                </c:pt>
                <c:pt idx="87">
                  <c:v>251.7838767362403</c:v>
                </c:pt>
                <c:pt idx="88">
                  <c:v>240.28256169620155</c:v>
                </c:pt>
                <c:pt idx="89">
                  <c:v>227.72147219258886</c:v>
                </c:pt>
                <c:pt idx="90">
                  <c:v>214.23547556991926</c:v>
                </c:pt>
                <c:pt idx="91">
                  <c:v>199.9700629287903</c:v>
                </c:pt>
                <c:pt idx="92">
                  <c:v>185.07968570564114</c:v>
                </c:pt>
                <c:pt idx="93">
                  <c:v>169.72598068857093</c:v>
                </c:pt>
                <c:pt idx="94">
                  <c:v>154.07590500203654</c:v>
                </c:pt>
                <c:pt idx="95">
                  <c:v>138.29980372583415</c:v>
                </c:pt>
                <c:pt idx="96">
                  <c:v>122.56943366430137</c:v>
                </c:pt>
                <c:pt idx="97">
                  <c:v>107.05596733952062</c:v>
                </c:pt>
                <c:pt idx="98">
                  <c:v>91.928001540503558</c:v>
                </c:pt>
                <c:pt idx="99">
                  <c:v>77.349594715659066</c:v>
                </c:pt>
                <c:pt idx="100">
                  <c:v>63.478357148853576</c:v>
                </c:pt>
                <c:pt idx="101">
                  <c:v>50.463617214392563</c:v>
                </c:pt>
                <c:pt idx="102">
                  <c:v>38.444686071341074</c:v>
                </c:pt>
                <c:pt idx="103">
                  <c:v>27.549241944424711</c:v>
                </c:pt>
                <c:pt idx="104">
                  <c:v>17.891853662457198</c:v>
                </c:pt>
                <c:pt idx="105">
                  <c:v>9.5726614042549958</c:v>
                </c:pt>
                <c:pt idx="106">
                  <c:v>2.6762306578030182</c:v>
                </c:pt>
                <c:pt idx="107">
                  <c:v>2.7294067446979788</c:v>
                </c:pt>
                <c:pt idx="108">
                  <c:v>6.5935129685891471</c:v>
                </c:pt>
                <c:pt idx="109">
                  <c:v>8.8831968065943876</c:v>
                </c:pt>
                <c:pt idx="110">
                  <c:v>9.5837520791883559</c:v>
                </c:pt>
                <c:pt idx="111">
                  <c:v>8.6987779395630955</c:v>
                </c:pt>
                <c:pt idx="112">
                  <c:v>6.2500799162316749</c:v>
                </c:pt>
                <c:pt idx="113">
                  <c:v>2.2773532388917976</c:v>
                </c:pt>
                <c:pt idx="114">
                  <c:v>3.1623473145250953</c:v>
                </c:pt>
                <c:pt idx="115">
                  <c:v>9.9953441733308601</c:v>
                </c:pt>
                <c:pt idx="116">
                  <c:v>18.132270904363516</c:v>
                </c:pt>
                <c:pt idx="117">
                  <c:v>27.469191456774539</c:v>
                </c:pt>
                <c:pt idx="118">
                  <c:v>37.888890577730784</c:v>
                </c:pt>
                <c:pt idx="119">
                  <c:v>49.262319150036781</c:v>
                </c:pt>
                <c:pt idx="120">
                  <c:v>61.450176301539095</c:v>
                </c:pt>
                <c:pt idx="121">
                  <c:v>74.304608463123373</c:v>
                </c:pt>
                <c:pt idx="122">
                  <c:v>87.671004128149647</c:v>
                </c:pt>
                <c:pt idx="123">
                  <c:v>101.38986190917355</c:v>
                </c:pt>
                <c:pt idx="124">
                  <c:v>115.29870861232192</c:v>
                </c:pt>
                <c:pt idx="125">
                  <c:v>129.23404346676011</c:v>
                </c:pt>
                <c:pt idx="126">
                  <c:v>143.03328436367738</c:v>
                </c:pt>
                <c:pt idx="127">
                  <c:v>156.53669197973971</c:v>
                </c:pt>
                <c:pt idx="128">
                  <c:v>169.58924798382338</c:v>
                </c:pt>
                <c:pt idx="129">
                  <c:v>182.04246414904952</c:v>
                </c:pt>
                <c:pt idx="130">
                  <c:v>193.7561001069194</c:v>
                </c:pt>
                <c:pt idx="131">
                  <c:v>204.59976867527951</c:v>
                </c:pt>
                <c:pt idx="132">
                  <c:v>214.45440915193345</c:v>
                </c:pt>
                <c:pt idx="133">
                  <c:v>223.21361067266824</c:v>
                </c:pt>
                <c:pt idx="134">
                  <c:v>230.78476966480076</c:v>
                </c:pt>
                <c:pt idx="135">
                  <c:v>237.09006756078165</c:v>
                </c:pt>
                <c:pt idx="136">
                  <c:v>242.06725724402639</c:v>
                </c:pt>
                <c:pt idx="137">
                  <c:v>245.67024915186943</c:v>
                </c:pt>
                <c:pt idx="138">
                  <c:v>247.86949052737822</c:v>
                </c:pt>
                <c:pt idx="139">
                  <c:v>248.65213396023162</c:v>
                </c:pt>
                <c:pt idx="140">
                  <c:v>248.02199405344237</c:v>
                </c:pt>
                <c:pt idx="141">
                  <c:v>245.99929376311579</c:v>
                </c:pt>
                <c:pt idx="142">
                  <c:v>242.62020464830098</c:v>
                </c:pt>
                <c:pt idx="143">
                  <c:v>237.93618790298694</c:v>
                </c:pt>
                <c:pt idx="144">
                  <c:v>232.01314558883612</c:v>
                </c:pt>
                <c:pt idx="145">
                  <c:v>224.93039391275582</c:v>
                </c:pt>
                <c:pt idx="146">
                  <c:v>216.77947266673695</c:v>
                </c:pt>
                <c:pt idx="147">
                  <c:v>207.6628070393468</c:v>
                </c:pt>
                <c:pt idx="148">
                  <c:v>197.69223989176328</c:v>
                </c:pt>
                <c:pt idx="149">
                  <c:v>186.98745424191515</c:v>
                </c:pt>
                <c:pt idx="150">
                  <c:v>175.67430709654812</c:v>
                </c:pt>
                <c:pt idx="151">
                  <c:v>163.88309689453109</c:v>
                </c:pt>
                <c:pt idx="152">
                  <c:v>151.74678766051545</c:v>
                </c:pt>
                <c:pt idx="153">
                  <c:v>139.39921350480842</c:v>
                </c:pt>
                <c:pt idx="154">
                  <c:v>126.97328733547756</c:v>
                </c:pt>
                <c:pt idx="155">
                  <c:v>114.59923756861014</c:v>
                </c:pt>
                <c:pt idx="156">
                  <c:v>102.40289623254884</c:v>
                </c:pt>
                <c:pt idx="157">
                  <c:v>90.504061166070812</c:v>
                </c:pt>
                <c:pt idx="158">
                  <c:v>79.01495401699249</c:v>
                </c:pt>
                <c:pt idx="159">
                  <c:v>68.03879446855953</c:v>
                </c:pt>
                <c:pt idx="160">
                  <c:v>57.668509571866444</c:v>
                </c:pt>
                <c:pt idx="161">
                  <c:v>47.985595262654272</c:v>
                </c:pt>
                <c:pt idx="162">
                  <c:v>39.059145112592688</c:v>
                </c:pt>
                <c:pt idx="163">
                  <c:v>30.945059134077894</c:v>
                </c:pt>
                <c:pt idx="164">
                  <c:v>23.685443051838572</c:v>
                </c:pt>
                <c:pt idx="165">
                  <c:v>17.308205904816102</c:v>
                </c:pt>
                <c:pt idx="166">
                  <c:v>11.826861180401837</c:v>
                </c:pt>
                <c:pt idx="167">
                  <c:v>7.2405339443213395</c:v>
                </c:pt>
                <c:pt idx="168">
                  <c:v>3.5341736485433244</c:v>
                </c:pt>
                <c:pt idx="169">
                  <c:v>0.67896951258712224</c:v>
                </c:pt>
                <c:pt idx="170">
                  <c:v>1.3670373832059932</c:v>
                </c:pt>
                <c:pt idx="171">
                  <c:v>2.6581538443764456</c:v>
                </c:pt>
                <c:pt idx="172">
                  <c:v>3.2600572897076683</c:v>
                </c:pt>
                <c:pt idx="173">
                  <c:v>3.2486550525510243</c:v>
                </c:pt>
                <c:pt idx="174">
                  <c:v>2.7087961331070995</c:v>
                </c:pt>
                <c:pt idx="175">
                  <c:v>1.7328533625556508</c:v>
                </c:pt>
                <c:pt idx="176">
                  <c:v>0.41919579556108477</c:v>
                </c:pt>
                <c:pt idx="177">
                  <c:v>1.129427250680054</c:v>
                </c:pt>
                <c:pt idx="178">
                  <c:v>2.8075677676766522</c:v>
                </c:pt>
                <c:pt idx="179">
                  <c:v>4.5088024648555773</c:v>
                </c:pt>
                <c:pt idx="180">
                  <c:v>6.1274735267386014</c:v>
                </c:pt>
                <c:pt idx="181">
                  <c:v>7.5604218334837183</c:v>
                </c:pt>
                <c:pt idx="182">
                  <c:v>8.7086876963180444</c:v>
                </c:pt>
                <c:pt idx="183">
                  <c:v>9.4791544296410208</c:v>
                </c:pt>
                <c:pt idx="184">
                  <c:v>9.7861106850879285</c:v>
                </c:pt>
                <c:pt idx="185">
                  <c:v>9.5527084044584871</c:v>
                </c:pt>
                <c:pt idx="186">
                  <c:v>8.712294498706596</c:v>
                </c:pt>
                <c:pt idx="187">
                  <c:v>7.2095959155588201</c:v>
                </c:pt>
                <c:pt idx="188">
                  <c:v>5.0017396011290982</c:v>
                </c:pt>
                <c:pt idx="189">
                  <c:v>2.0590909696349131</c:v>
                </c:pt>
                <c:pt idx="190">
                  <c:v>-1.6341031551164371</c:v>
                </c:pt>
                <c:pt idx="191">
                  <c:v>-6.0792786008635478</c:v>
                </c:pt>
                <c:pt idx="192">
                  <c:v>-11.263333642148124</c:v>
                </c:pt>
                <c:pt idx="193">
                  <c:v>-17.158630371431666</c:v>
                </c:pt>
                <c:pt idx="194">
                  <c:v>-23.72322048745448</c:v>
                </c:pt>
                <c:pt idx="195">
                  <c:v>-30.901295269357206</c:v>
                </c:pt>
                <c:pt idx="196">
                  <c:v>-38.623856399106678</c:v>
                </c:pt>
                <c:pt idx="197">
                  <c:v>-46.809601195899432</c:v>
                </c:pt>
                <c:pt idx="198">
                  <c:v>-55.366012775044702</c:v>
                </c:pt>
                <c:pt idx="199">
                  <c:v>-64.190642680730832</c:v>
                </c:pt>
                <c:pt idx="200">
                  <c:v>-73.172570706798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4E77-4B2E-BD25-9A5446956FAE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203:$GT$203</c:f>
              <c:numCache>
                <c:formatCode>General</c:formatCode>
                <c:ptCount val="201"/>
                <c:pt idx="0">
                  <c:v>-41.590432520943743</c:v>
                </c:pt>
                <c:pt idx="1">
                  <c:v>-41.621237437273841</c:v>
                </c:pt>
                <c:pt idx="2">
                  <c:v>-40.869203330693566</c:v>
                </c:pt>
                <c:pt idx="3">
                  <c:v>-39.327268627571797</c:v>
                </c:pt>
                <c:pt idx="4">
                  <c:v>-37.003920180147013</c:v>
                </c:pt>
                <c:pt idx="5">
                  <c:v>-33.922645872742635</c:v>
                </c:pt>
                <c:pt idx="6">
                  <c:v>-30.121174046801116</c:v>
                </c:pt>
                <c:pt idx="7">
                  <c:v>-25.650514094809839</c:v>
                </c:pt>
                <c:pt idx="8">
                  <c:v>-20.573815062830256</c:v>
                </c:pt>
                <c:pt idx="9">
                  <c:v>-14.965061335917817</c:v>
                </c:pt>
                <c:pt idx="10">
                  <c:v>-8.907626434514583</c:v>
                </c:pt>
                <c:pt idx="11">
                  <c:v>-2.492707601020284</c:v>
                </c:pt>
                <c:pt idx="12">
                  <c:v>4.1823348135942142</c:v>
                </c:pt>
                <c:pt idx="13">
                  <c:v>11.015708156630993</c:v>
                </c:pt>
                <c:pt idx="14">
                  <c:v>17.902962814016359</c:v>
                </c:pt>
                <c:pt idx="15">
                  <c:v>24.738786118652648</c:v>
                </c:pt>
                <c:pt idx="16">
                  <c:v>31.418788903850036</c:v>
                </c:pt>
                <c:pt idx="17">
                  <c:v>37.841259165456741</c:v>
                </c:pt>
                <c:pt idx="18">
                  <c:v>43.90885801827018</c:v>
                </c:pt>
                <c:pt idx="19">
                  <c:v>49.530234177000779</c:v>
                </c:pt>
                <c:pt idx="20">
                  <c:v>54.621534542758731</c:v>
                </c:pt>
                <c:pt idx="21">
                  <c:v>59.107790112306745</c:v>
                </c:pt>
                <c:pt idx="22">
                  <c:v>62.924158325256151</c:v>
                </c:pt>
                <c:pt idx="23">
                  <c:v>66.017005096957462</c:v>
                </c:pt>
                <c:pt idx="24">
                  <c:v>68.344812122253018</c:v>
                </c:pt>
                <c:pt idx="25">
                  <c:v>69.878897545377441</c:v>
                </c:pt>
                <c:pt idx="26">
                  <c:v>70.603940740010273</c:v>
                </c:pt>
                <c:pt idx="27">
                  <c:v>70.518304695230611</c:v>
                </c:pt>
                <c:pt idx="28">
                  <c:v>69.634152321270705</c:v>
                </c:pt>
                <c:pt idx="29">
                  <c:v>67.977355836329679</c:v>
                </c:pt>
                <c:pt idx="30">
                  <c:v>65.587201235016138</c:v>
                </c:pt>
                <c:pt idx="31">
                  <c:v>62.515892633333024</c:v>
                </c:pt>
                <c:pt idx="32">
                  <c:v>58.827863998440975</c:v>
                </c:pt>
                <c:pt idx="33">
                  <c:v>54.598908368957453</c:v>
                </c:pt>
                <c:pt idx="34">
                  <c:v>49.915137120218759</c:v>
                </c:pt>
                <c:pt idx="35">
                  <c:v>44.871784097803555</c:v>
                </c:pt>
                <c:pt idx="36">
                  <c:v>39.571871503257761</c:v>
                </c:pt>
                <c:pt idx="37">
                  <c:v>34.124756242774112</c:v>
                </c:pt>
                <c:pt idx="38">
                  <c:v>28.644577020105558</c:v>
                </c:pt>
                <c:pt idx="39">
                  <c:v>23.248623750194387</c:v>
                </c:pt>
                <c:pt idx="40">
                  <c:v>18.055651874455634</c:v>
                </c:pt>
                <c:pt idx="41">
                  <c:v>13.18416486075577</c:v>
                </c:pt>
                <c:pt idx="42">
                  <c:v>8.7506885631862907</c:v>
                </c:pt>
                <c:pt idx="43">
                  <c:v>4.8680611950615154</c:v>
                </c:pt>
                <c:pt idx="44">
                  <c:v>1.6437624335138534</c:v>
                </c:pt>
                <c:pt idx="45">
                  <c:v>0.82169537004180337</c:v>
                </c:pt>
                <c:pt idx="46">
                  <c:v>2.4362917441805578</c:v>
                </c:pt>
                <c:pt idx="47">
                  <c:v>3.1179174206678248</c:v>
                </c:pt>
                <c:pt idx="48">
                  <c:v>2.7956688373696514</c:v>
                </c:pt>
                <c:pt idx="49">
                  <c:v>1.4109998921360118</c:v>
                </c:pt>
                <c:pt idx="50">
                  <c:v>1.0812850889843493</c:v>
                </c:pt>
                <c:pt idx="51">
                  <c:v>4.7122111072700221</c:v>
                </c:pt>
                <c:pt idx="52">
                  <c:v>9.4979966312972106</c:v>
                </c:pt>
                <c:pt idx="53">
                  <c:v>15.439611355739938</c:v>
                </c:pt>
                <c:pt idx="54">
                  <c:v>22.522534269759856</c:v>
                </c:pt>
                <c:pt idx="55">
                  <c:v>30.716716097837683</c:v>
                </c:pt>
                <c:pt idx="56">
                  <c:v>39.976747497697474</c:v>
                </c:pt>
                <c:pt idx="57">
                  <c:v>50.242231706003011</c:v>
                </c:pt>
                <c:pt idx="58">
                  <c:v>61.438357647380002</c:v>
                </c:pt>
                <c:pt idx="59">
                  <c:v>73.47666690031339</c:v>
                </c:pt>
                <c:pt idx="60">
                  <c:v>86.256005378093917</c:v>
                </c:pt>
                <c:pt idx="61">
                  <c:v>99.663648166555618</c:v>
                </c:pt>
                <c:pt idx="62">
                  <c:v>113.57658369358222</c:v>
                </c:pt>
                <c:pt idx="63">
                  <c:v>127.86294131701405</c:v>
                </c:pt>
                <c:pt idx="64">
                  <c:v>142.3835445340755</c:v>
                </c:pt>
                <c:pt idx="65">
                  <c:v>156.99357036054082</c:v>
                </c:pt>
                <c:pt idx="66">
                  <c:v>171.54429402236622</c:v>
                </c:pt>
                <c:pt idx="67">
                  <c:v>185.88489696407805</c:v>
                </c:pt>
                <c:pt idx="68">
                  <c:v>199.86431532100704</c:v>
                </c:pt>
                <c:pt idx="69">
                  <c:v>213.33310543713364</c:v>
                </c:pt>
                <c:pt idx="70">
                  <c:v>226.14530274377123</c:v>
                </c:pt>
                <c:pt idx="71">
                  <c:v>238.16025034968558</c:v>
                </c:pt>
                <c:pt idx="72">
                  <c:v>249.24437402985103</c:v>
                </c:pt>
                <c:pt idx="73">
                  <c:v>259.27288093338422</c:v>
                </c:pt>
                <c:pt idx="74">
                  <c:v>268.13136025304641</c:v>
                </c:pt>
                <c:pt idx="75">
                  <c:v>275.71726529721894</c:v>
                </c:pt>
                <c:pt idx="76">
                  <c:v>281.9412578651108</c:v>
                </c:pt>
                <c:pt idx="77">
                  <c:v>286.72839752855106</c:v>
                </c:pt>
                <c:pt idx="78">
                  <c:v>290.01916034743255</c:v>
                </c:pt>
                <c:pt idx="79">
                  <c:v>291.77027366630819</c:v>
                </c:pt>
                <c:pt idx="80">
                  <c:v>291.9553559299676</c:v>
                </c:pt>
                <c:pt idx="81">
                  <c:v>290.56535288709108</c:v>
                </c:pt>
                <c:pt idx="82">
                  <c:v>287.60876409259532</c:v>
                </c:pt>
                <c:pt idx="83">
                  <c:v>283.11165623900632</c:v>
                </c:pt>
                <c:pt idx="84">
                  <c:v>277.11746251211417</c:v>
                </c:pt>
                <c:pt idx="85">
                  <c:v>269.68656984273355</c:v>
                </c:pt>
                <c:pt idx="86">
                  <c:v>260.89569858094552</c:v>
                </c:pt>
                <c:pt idx="87">
                  <c:v>250.8370817183652</c:v>
                </c:pt>
                <c:pt idx="88">
                  <c:v>239.61745329511308</c:v>
                </c:pt>
                <c:pt idx="89">
                  <c:v>227.35685801973199</c:v>
                </c:pt>
                <c:pt idx="90">
                  <c:v>214.18729637228171</c:v>
                </c:pt>
                <c:pt idx="91">
                  <c:v>200.25122152513725</c:v>
                </c:pt>
                <c:pt idx="92">
                  <c:v>185.6999062767249</c:v>
                </c:pt>
                <c:pt idx="93">
                  <c:v>170.69169982724063</c:v>
                </c:pt>
                <c:pt idx="94">
                  <c:v>155.39019561183954</c:v>
                </c:pt>
                <c:pt idx="95">
                  <c:v>139.96233252848901</c:v>
                </c:pt>
                <c:pt idx="96">
                  <c:v>124.5764527406138</c:v>
                </c:pt>
                <c:pt idx="97">
                  <c:v>109.40033978826258</c:v>
                </c:pt>
                <c:pt idx="98">
                  <c:v>94.599260998880766</c:v>
                </c:pt>
                <c:pt idx="99">
                  <c:v>80.334038146657733</c:v>
                </c:pt>
                <c:pt idx="100">
                  <c:v>66.759169968366123</c:v>
                </c:pt>
                <c:pt idx="101">
                  <c:v>54.021029507893317</c:v>
                </c:pt>
                <c:pt idx="102">
                  <c:v>42.256158339246653</c:v>
                </c:pt>
                <c:pt idx="103">
                  <c:v>31.589678520232756</c:v>
                </c:pt>
                <c:pt idx="104">
                  <c:v>22.133841671260022</c:v>
                </c:pt>
                <c:pt idx="105">
                  <c:v>13.986732874033663</c:v>
                </c:pt>
                <c:pt idx="106">
                  <c:v>7.2311451645724087</c:v>
                </c:pt>
                <c:pt idx="107">
                  <c:v>1.9336382780100578</c:v>
                </c:pt>
                <c:pt idx="108">
                  <c:v>1.8562069844549811</c:v>
                </c:pt>
                <c:pt idx="109">
                  <c:v>4.106329824704674</c:v>
                </c:pt>
                <c:pt idx="110">
                  <c:v>4.8025195508955392</c:v>
                </c:pt>
                <c:pt idx="111">
                  <c:v>3.948530931676169</c:v>
                </c:pt>
                <c:pt idx="112">
                  <c:v>1.5659836839326449</c:v>
                </c:pt>
                <c:pt idx="113">
                  <c:v>2.3059523447794832</c:v>
                </c:pt>
                <c:pt idx="114">
                  <c:v>7.6110820797413989</c:v>
                </c:pt>
                <c:pt idx="115">
                  <c:v>14.276913384677741</c:v>
                </c:pt>
                <c:pt idx="116">
                  <c:v>22.215579147570669</c:v>
                </c:pt>
                <c:pt idx="117">
                  <c:v>31.324941544725878</c:v>
                </c:pt>
                <c:pt idx="118">
                  <c:v>41.48986448918324</c:v>
                </c:pt>
                <c:pt idx="119">
                  <c:v>52.583638194000947</c:v>
                </c:pt>
                <c:pt idx="120">
                  <c:v>64.469537907845265</c:v>
                </c:pt>
                <c:pt idx="121">
                  <c:v>77.002497233239936</c:v>
                </c:pt>
                <c:pt idx="122">
                  <c:v>90.030875037503762</c:v>
                </c:pt>
                <c:pt idx="123">
                  <c:v>103.398293830477</c:v>
                </c:pt>
                <c:pt idx="124">
                  <c:v>116.94552662594822</c:v>
                </c:pt>
                <c:pt idx="125">
                  <c:v>130.51240873608734</c:v>
                </c:pt>
                <c:pt idx="126">
                  <c:v>143.93975067739257</c:v>
                </c:pt>
                <c:pt idx="127">
                  <c:v>157.07122839615272</c:v>
                </c:pt>
                <c:pt idx="128">
                  <c:v>169.75522735093548</c:v>
                </c:pt>
                <c:pt idx="129">
                  <c:v>181.84661761508045</c:v>
                </c:pt>
                <c:pt idx="130">
                  <c:v>193.20843807580897</c:v>
                </c:pt>
                <c:pt idx="131">
                  <c:v>203.7134689969499</c:v>
                </c:pt>
                <c:pt idx="132">
                  <c:v>213.24567366447823</c:v>
                </c:pt>
                <c:pt idx="133">
                  <c:v>221.70149152985132</c:v>
                </c:pt>
                <c:pt idx="134">
                  <c:v>228.99096718414316</c:v>
                </c:pt>
                <c:pt idx="135">
                  <c:v>235.03870161207155</c:v>
                </c:pt>
                <c:pt idx="136">
                  <c:v>239.78461446246268</c:v>
                </c:pt>
                <c:pt idx="137">
                  <c:v>243.18450850160144</c:v>
                </c:pt>
                <c:pt idx="138">
                  <c:v>245.21042995752018</c:v>
                </c:pt>
                <c:pt idx="139">
                  <c:v>245.85082108434776</c:v>
                </c:pt>
                <c:pt idx="140">
                  <c:v>245.11046394313138</c:v>
                </c:pt>
                <c:pt idx="141">
                  <c:v>243.01021707507428</c:v>
                </c:pt>
                <c:pt idx="142">
                  <c:v>239.58654940083068</c:v>
                </c:pt>
                <c:pt idx="143">
                  <c:v>234.89087828136303</c:v>
                </c:pt>
                <c:pt idx="144">
                  <c:v>228.98872118864088</c:v>
                </c:pt>
                <c:pt idx="145">
                  <c:v>221.95867282590504</c:v>
                </c:pt>
                <c:pt idx="146">
                  <c:v>213.89122177653283</c:v>
                </c:pt>
                <c:pt idx="147">
                  <c:v>204.88742281885945</c:v>
                </c:pt>
                <c:pt idx="148">
                  <c:v>195.05744289489868</c:v>
                </c:pt>
                <c:pt idx="149">
                  <c:v>184.51900033971305</c:v>
                </c:pt>
                <c:pt idx="150">
                  <c:v>173.39571834394184</c:v>
                </c:pt>
                <c:pt idx="151">
                  <c:v>161.81541471665957</c:v>
                </c:pt>
                <c:pt idx="152">
                  <c:v>149.90835082466808</c:v>
                </c:pt>
                <c:pt idx="153">
                  <c:v>137.8054630964337</c:v>
                </c:pt>
                <c:pt idx="154">
                  <c:v>125.63660068687092</c:v>
                </c:pt>
                <c:pt idx="155">
                  <c:v>113.52879279961061</c:v>
                </c:pt>
                <c:pt idx="156">
                  <c:v>101.6045687567089</c:v>
                </c:pt>
                <c:pt idx="157">
                  <c:v>89.980353196375887</c:v>
                </c:pt>
                <c:pt idx="158">
                  <c:v>78.764957775485314</c:v>
                </c:pt>
                <c:pt idx="159">
                  <c:v>68.058189467466974</c:v>
                </c:pt>
                <c:pt idx="160">
                  <c:v>57.949593993394586</c:v>
                </c:pt>
                <c:pt idx="161">
                  <c:v>48.517351123915503</c:v>
                </c:pt>
                <c:pt idx="162">
                  <c:v>39.827336564558024</c:v>
                </c:pt>
                <c:pt idx="163">
                  <c:v>31.932362912384288</c:v>
                </c:pt>
                <c:pt idx="164">
                  <c:v>24.871609776029565</c:v>
                </c:pt>
                <c:pt idx="165">
                  <c:v>18.670250614367276</c:v>
                </c:pt>
                <c:pt idx="166">
                  <c:v>13.339281203758043</c:v>
                </c:pt>
                <c:pt idx="167">
                  <c:v>8.8755519240702831</c:v>
                </c:pt>
                <c:pt idx="168">
                  <c:v>5.2620032944983475</c:v>
                </c:pt>
                <c:pt idx="169">
                  <c:v>2.4681014274621815</c:v>
                </c:pt>
                <c:pt idx="170">
                  <c:v>0.45046733859521398</c:v>
                </c:pt>
                <c:pt idx="171">
                  <c:v>0.84630861114213696</c:v>
                </c:pt>
                <c:pt idx="172">
                  <c:v>1.4886784236759811</c:v>
                </c:pt>
                <c:pt idx="173">
                  <c:v>1.5529880257651907</c:v>
                </c:pt>
                <c:pt idx="174">
                  <c:v>1.1241846390023298</c:v>
                </c:pt>
                <c:pt idx="175">
                  <c:v>0.29439796254791334</c:v>
                </c:pt>
                <c:pt idx="176">
                  <c:v>0.83858500506934219</c:v>
                </c:pt>
                <c:pt idx="177">
                  <c:v>2.1729301111925157</c:v>
                </c:pt>
                <c:pt idx="178">
                  <c:v>3.6044284762524894</c:v>
                </c:pt>
                <c:pt idx="179">
                  <c:v>5.0282075220139131</c:v>
                </c:pt>
                <c:pt idx="180">
                  <c:v>6.3404562345470508</c:v>
                </c:pt>
                <c:pt idx="181">
                  <c:v>7.4401399321384867</c:v>
                </c:pt>
                <c:pt idx="182">
                  <c:v>8.2306797740404889</c:v>
                </c:pt>
                <c:pt idx="183">
                  <c:v>8.6215725439277673</c:v>
                </c:pt>
                <c:pt idx="184">
                  <c:v>8.5299268710398657</c:v>
                </c:pt>
                <c:pt idx="185">
                  <c:v>7.8818930068257265</c:v>
                </c:pt>
                <c:pt idx="186">
                  <c:v>6.6139645458144756</c:v>
                </c:pt>
                <c:pt idx="187">
                  <c:v>4.6741320526118448</c:v>
                </c:pt>
                <c:pt idx="188">
                  <c:v>2.0228704145337928</c:v>
                </c:pt>
                <c:pt idx="189">
                  <c:v>-1.3660561401991362</c:v>
                </c:pt>
                <c:pt idx="190">
                  <c:v>-5.504985060801542</c:v>
                </c:pt>
                <c:pt idx="191">
                  <c:v>-10.391953663873766</c:v>
                </c:pt>
                <c:pt idx="192">
                  <c:v>-16.010512885458986</c:v>
                </c:pt>
                <c:pt idx="193">
                  <c:v>-22.329762097659728</c:v>
                </c:pt>
                <c:pt idx="194">
                  <c:v>-29.304607497020161</c:v>
                </c:pt>
                <c:pt idx="195">
                  <c:v>-36.876243507465816</c:v>
                </c:pt>
                <c:pt idx="196">
                  <c:v>-44.972853546316124</c:v>
                </c:pt>
                <c:pt idx="197">
                  <c:v>-53.51052341785666</c:v>
                </c:pt>
                <c:pt idx="198">
                  <c:v>-62.394357565615991</c:v>
                </c:pt>
                <c:pt idx="199">
                  <c:v>-71.519785472034059</c:v>
                </c:pt>
                <c:pt idx="200">
                  <c:v>-80.774042682174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4E77-4B2E-BD25-9A5446956FAE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204:$GT$204</c:f>
              <c:numCache>
                <c:formatCode>General</c:formatCode>
                <c:ptCount val="201"/>
                <c:pt idx="0">
                  <c:v>-45.862275954154342</c:v>
                </c:pt>
                <c:pt idx="1">
                  <c:v>-46.159640196057126</c:v>
                </c:pt>
                <c:pt idx="2">
                  <c:v>-45.671506662394727</c:v>
                </c:pt>
                <c:pt idx="3">
                  <c:v>-44.387396905725424</c:v>
                </c:pt>
                <c:pt idx="4">
                  <c:v>-42.312449529585656</c:v>
                </c:pt>
                <c:pt idx="5">
                  <c:v>-39.466906249299427</c:v>
                </c:pt>
                <c:pt idx="6">
                  <c:v>-35.885383751659937</c:v>
                </c:pt>
                <c:pt idx="7">
                  <c:v>-31.615945379480188</c:v>
                </c:pt>
                <c:pt idx="8">
                  <c:v>-26.71898917007659</c:v>
                </c:pt>
                <c:pt idx="9">
                  <c:v>-21.26597102785934</c:v>
                </c:pt>
                <c:pt idx="10">
                  <c:v>-15.337983784466893</c:v>
                </c:pt>
                <c:pt idx="11">
                  <c:v>-9.0242145732265957</c:v>
                </c:pt>
                <c:pt idx="12">
                  <c:v>-2.4203043001130924</c:v>
                </c:pt>
                <c:pt idx="13">
                  <c:v>4.3733659829696379</c:v>
                </c:pt>
                <c:pt idx="14">
                  <c:v>11.253436314291054</c:v>
                </c:pt>
                <c:pt idx="15">
                  <c:v>18.115350843199817</c:v>
                </c:pt>
                <c:pt idx="16">
                  <c:v>24.855136821695858</c:v>
                </c:pt>
                <c:pt idx="17">
                  <c:v>31.371154105842656</c:v>
                </c:pt>
                <c:pt idx="18">
                  <c:v>37.56579039417479</c:v>
                </c:pt>
                <c:pt idx="19">
                  <c:v>43.347078440547222</c:v>
                </c:pt>
                <c:pt idx="20">
                  <c:v>48.630212795098188</c:v>
                </c:pt>
                <c:pt idx="21">
                  <c:v>53.338945229079172</c:v>
                </c:pt>
                <c:pt idx="22">
                  <c:v>57.406839863648905</c:v>
                </c:pt>
                <c:pt idx="23">
                  <c:v>60.778371122675345</c:v>
                </c:pt>
                <c:pt idx="24">
                  <c:v>63.409849935645994</c:v>
                </c:pt>
                <c:pt idx="25">
                  <c:v>65.270166097138116</c:v>
                </c:pt>
                <c:pt idx="26">
                  <c:v>66.341337310138542</c:v>
                </c:pt>
                <c:pt idx="27">
                  <c:v>66.618858166532107</c:v>
                </c:pt>
                <c:pt idx="28">
                  <c:v>66.111845112931604</c:v>
                </c:pt>
                <c:pt idx="29">
                  <c:v>64.842976276749297</c:v>
                </c:pt>
                <c:pt idx="30">
                  <c:v>62.848227848938244</c:v>
                </c:pt>
                <c:pt idx="31">
                  <c:v>60.176411499442388</c:v>
                </c:pt>
                <c:pt idx="32">
                  <c:v>56.888520003157922</c:v>
                </c:pt>
                <c:pt idx="33">
                  <c:v>53.056890843489285</c:v>
                </c:pt>
                <c:pt idx="34">
                  <c:v>48.764200004376363</c:v>
                </c:pt>
                <c:pt idx="35">
                  <c:v>44.102300429112759</c:v>
                </c:pt>
                <c:pt idx="36">
                  <c:v>39.170921686929269</c:v>
                </c:pt>
                <c:pt idx="37">
                  <c:v>34.07624922056678</c:v>
                </c:pt>
                <c:pt idx="38">
                  <c:v>28.929403127404395</c:v>
                </c:pt>
                <c:pt idx="39">
                  <c:v>23.844837734005516</c:v>
                </c:pt>
                <c:pt idx="40">
                  <c:v>18.938684243662973</c:v>
                </c:pt>
                <c:pt idx="41">
                  <c:v>14.327059456897675</c:v>
                </c:pt>
                <c:pt idx="42">
                  <c:v>10.124363978023284</c:v>
                </c:pt>
                <c:pt idx="43">
                  <c:v>6.4415934229373404</c:v>
                </c:pt>
                <c:pt idx="44">
                  <c:v>3.3846859343408116</c:v>
                </c:pt>
                <c:pt idx="45">
                  <c:v>1.0529287947049839</c:v>
                </c:pt>
                <c:pt idx="46">
                  <c:v>0.46255388751710597</c:v>
                </c:pt>
                <c:pt idx="47">
                  <c:v>1.0802115449284624</c:v>
                </c:pt>
                <c:pt idx="48">
                  <c:v>0.7293560717443639</c:v>
                </c:pt>
                <c:pt idx="49">
                  <c:v>0.64868857509295597</c:v>
                </c:pt>
                <c:pt idx="50">
                  <c:v>3.0995921093728818</c:v>
                </c:pt>
                <c:pt idx="51">
                  <c:v>6.6551929346931376</c:v>
                </c:pt>
                <c:pt idx="52">
                  <c:v>11.332854157182988</c:v>
                </c:pt>
                <c:pt idx="53">
                  <c:v>17.135009907463367</c:v>
                </c:pt>
                <c:pt idx="54">
                  <c:v>24.048908776876775</c:v>
                </c:pt>
                <c:pt idx="55">
                  <c:v>32.046558577038716</c:v>
                </c:pt>
                <c:pt idx="56">
                  <c:v>41.084873984027276</c:v>
                </c:pt>
                <c:pt idx="57">
                  <c:v>51.106025963256272</c:v>
                </c:pt>
                <c:pt idx="58">
                  <c:v>62.037989222600672</c:v>
                </c:pt>
                <c:pt idx="59">
                  <c:v>73.795281343668535</c:v>
                </c:pt>
                <c:pt idx="60">
                  <c:v>86.279884727507977</c:v>
                </c:pt>
                <c:pt idx="61">
                  <c:v>99.382340093595886</c:v>
                </c:pt>
                <c:pt idx="62">
                  <c:v>112.98299802021243</c:v>
                </c:pt>
                <c:pt idx="63">
                  <c:v>126.95341293885248</c:v>
                </c:pt>
                <c:pt idx="64">
                  <c:v>141.15786212144954</c:v>
                </c:pt>
                <c:pt idx="65">
                  <c:v>155.45497055056595</c:v>
                </c:pt>
                <c:pt idx="66">
                  <c:v>169.69942116008093</c:v>
                </c:pt>
                <c:pt idx="67">
                  <c:v>183.74372879488746</c:v>
                </c:pt>
                <c:pt idx="68">
                  <c:v>197.44005537689185</c:v>
                </c:pt>
                <c:pt idx="69">
                  <c:v>210.64204319186632</c:v>
                </c:pt>
                <c:pt idx="70">
                  <c:v>223.20664293442127</c:v>
                </c:pt>
                <c:pt idx="71">
                  <c:v>234.99591316977811</c:v>
                </c:pt>
                <c:pt idx="72">
                  <c:v>245.87876819058184</c:v>
                </c:pt>
                <c:pt idx="73">
                  <c:v>255.73265186038884</c:v>
                </c:pt>
                <c:pt idx="74">
                  <c:v>264.44511593465802</c:v>
                </c:pt>
                <c:pt idx="75">
                  <c:v>271.91528252344841</c:v>
                </c:pt>
                <c:pt idx="76">
                  <c:v>278.05517179251194</c:v>
                </c:pt>
                <c:pt idx="77">
                  <c:v>282.79087767273643</c:v>
                </c:pt>
                <c:pt idx="78">
                  <c:v>286.06357624061582</c:v>
                </c:pt>
                <c:pt idx="79">
                  <c:v>287.83035352051138</c:v>
                </c:pt>
                <c:pt idx="80">
                  <c:v>288.06484171641864</c:v>
                </c:pt>
                <c:pt idx="81">
                  <c:v>286.757655278144</c:v>
                </c:pt>
                <c:pt idx="82">
                  <c:v>283.91662071387901</c:v>
                </c:pt>
                <c:pt idx="83">
                  <c:v>279.56679664643383</c:v>
                </c:pt>
                <c:pt idx="84">
                  <c:v>273.75028324119131</c:v>
                </c:pt>
                <c:pt idx="85">
                  <c:v>266.52582277696723</c:v>
                </c:pt>
                <c:pt idx="86">
                  <c:v>257.96819575306984</c:v>
                </c:pt>
                <c:pt idx="87">
                  <c:v>248.16741949391732</c:v>
                </c:pt>
                <c:pt idx="88">
                  <c:v>237.22775869422168</c:v>
                </c:pt>
                <c:pt idx="89">
                  <c:v>225.26655971178914</c:v>
                </c:pt>
                <c:pt idx="90">
                  <c:v>212.41292263164371</c:v>
                </c:pt>
                <c:pt idx="91">
                  <c:v>198.80622716661398</c:v>
                </c:pt>
                <c:pt idx="92">
                  <c:v>184.59453030006026</c:v>
                </c:pt>
                <c:pt idx="93">
                  <c:v>169.93285519295506</c:v>
                </c:pt>
                <c:pt idx="94">
                  <c:v>154.98139224975603</c:v>
                </c:pt>
                <c:pt idx="95">
                  <c:v>139.90363434821811</c:v>
                </c:pt>
                <c:pt idx="96">
                  <c:v>124.86446907353246</c:v>
                </c:pt>
                <c:pt idx="97">
                  <c:v>110.02825134649734</c:v>
                </c:pt>
                <c:pt idx="98">
                  <c:v>95.55688009192086</c:v>
                </c:pt>
                <c:pt idx="99">
                  <c:v>81.607902553934096</c:v>
                </c:pt>
                <c:pt idx="100">
                  <c:v>68.332669529852183</c:v>
                </c:pt>
                <c:pt idx="101">
                  <c:v>55.874564167876436</c:v>
                </c:pt>
                <c:pt idx="102">
                  <c:v>44.367326064148763</c:v>
                </c:pt>
                <c:pt idx="103">
                  <c:v>33.9334912128677</c:v>
                </c:pt>
                <c:pt idx="104">
                  <c:v>24.682966924183631</c:v>
                </c:pt>
                <c:pt idx="105">
                  <c:v>16.711759146466985</c:v>
                </c:pt>
                <c:pt idx="106">
                  <c:v>10.100867733337953</c:v>
                </c:pt>
                <c:pt idx="107">
                  <c:v>4.9153631053538245</c:v>
                </c:pt>
                <c:pt idx="108">
                  <c:v>1.2036554976974758</c:v>
                </c:pt>
                <c:pt idx="109">
                  <c:v>1.0030344130589366</c:v>
                </c:pt>
                <c:pt idx="110">
                  <c:v>1.6909972179313608</c:v>
                </c:pt>
                <c:pt idx="111">
                  <c:v>0.86414512108875519</c:v>
                </c:pt>
                <c:pt idx="112">
                  <c:v>1.456090145445186</c:v>
                </c:pt>
                <c:pt idx="113">
                  <c:v>5.2310702610774431</c:v>
                </c:pt>
                <c:pt idx="114">
                  <c:v>10.405469909310161</c:v>
                </c:pt>
                <c:pt idx="115">
                  <c:v>16.90799625301074</c:v>
                </c:pt>
                <c:pt idx="116">
                  <c:v>24.652299037225273</c:v>
                </c:pt>
                <c:pt idx="117">
                  <c:v>33.53805969731026</c:v>
                </c:pt>
                <c:pt idx="118">
                  <c:v>43.452245629908035</c:v>
                </c:pt>
                <c:pt idx="119">
                  <c:v>54.270513738918254</c:v>
                </c:pt>
                <c:pt idx="120">
                  <c:v>65.858745523894967</c:v>
                </c:pt>
                <c:pt idx="121">
                  <c:v>78.074694357498686</c:v>
                </c:pt>
                <c:pt idx="122">
                  <c:v>90.769724222222806</c:v>
                </c:pt>
                <c:pt idx="123">
                  <c:v>103.79061806200274</c:v>
                </c:pt>
                <c:pt idx="124">
                  <c:v>116.98143306562962</c:v>
                </c:pt>
                <c:pt idx="125">
                  <c:v>130.18537964679271</c:v>
                </c:pt>
                <c:pt idx="126">
                  <c:v>143.24670062712747</c:v>
                </c:pt>
                <c:pt idx="127">
                  <c:v>156.0125271672193</c:v>
                </c:pt>
                <c:pt idx="128">
                  <c:v>168.33468832573317</c:v>
                </c:pt>
                <c:pt idx="129">
                  <c:v>180.07145175459226</c:v>
                </c:pt>
                <c:pt idx="130">
                  <c:v>191.08917395060595</c:v>
                </c:pt>
                <c:pt idx="131">
                  <c:v>201.26383966973739</c:v>
                </c:pt>
                <c:pt idx="132">
                  <c:v>210.48247155441572</c:v>
                </c:pt>
                <c:pt idx="133">
                  <c:v>218.64439270879396</c:v>
                </c:pt>
                <c:pt idx="134">
                  <c:v>225.66232686037878</c:v>
                </c:pt>
                <c:pt idx="135">
                  <c:v>231.46332284501179</c:v>
                </c:pt>
                <c:pt idx="136">
                  <c:v>235.98949241921602</c:v>
                </c:pt>
                <c:pt idx="137">
                  <c:v>239.19855281072853</c:v>
                </c:pt>
                <c:pt idx="138">
                  <c:v>241.06416793412507</c:v>
                </c:pt>
                <c:pt idx="139">
                  <c:v>241.57608479177998</c:v>
                </c:pt>
                <c:pt idx="140">
                  <c:v>240.74006421807289</c:v>
                </c:pt>
                <c:pt idx="141">
                  <c:v>238.57760777304878</c:v>
                </c:pt>
                <c:pt idx="142">
                  <c:v>235.12548521688109</c:v>
                </c:pt>
                <c:pt idx="143">
                  <c:v>230.43506956483802</c:v>
                </c:pt>
                <c:pt idx="144">
                  <c:v>224.57148920107187</c:v>
                </c:pt>
                <c:pt idx="145">
                  <c:v>217.61260888651682</c:v>
                </c:pt>
                <c:pt idx="146">
                  <c:v>209.64785370109956</c:v>
                </c:pt>
                <c:pt idx="147">
                  <c:v>200.77689198473351</c:v>
                </c:pt>
                <c:pt idx="148">
                  <c:v>191.10819515887383</c:v>
                </c:pt>
                <c:pt idx="149">
                  <c:v>180.75749389697063</c:v>
                </c:pt>
                <c:pt idx="150">
                  <c:v>169.84615144705214</c:v>
                </c:pt>
                <c:pt idx="151">
                  <c:v>158.49947597518448</c:v>
                </c:pt>
                <c:pt idx="152">
                  <c:v>146.84499458028708</c:v>
                </c:pt>
                <c:pt idx="153">
                  <c:v>135.01071211796921</c:v>
                </c:pt>
                <c:pt idx="154">
                  <c:v>123.12337815662214</c:v>
                </c:pt>
                <c:pt idx="155">
                  <c:v>111.30678526973122</c:v>
                </c:pt>
                <c:pt idx="156">
                  <c:v>99.680121444921909</c:v>
                </c:pt>
                <c:pt idx="157">
                  <c:v>88.356398667199002</c:v>
                </c:pt>
                <c:pt idx="158">
                  <c:v>77.440978719558927</c:v>
                </c:pt>
                <c:pt idx="159">
                  <c:v>67.030215950880574</c:v>
                </c:pt>
                <c:pt idx="160">
                  <c:v>57.210235204497515</c:v>
                </c:pt>
                <c:pt idx="161">
                  <c:v>48.055861300406626</c:v>
                </c:pt>
                <c:pt idx="162">
                  <c:v>39.629714442133661</c:v>
                </c:pt>
                <c:pt idx="163">
                  <c:v>31.981483701285704</c:v>
                </c:pt>
                <c:pt idx="164">
                  <c:v>25.147388346824705</c:v>
                </c:pt>
                <c:pt idx="165">
                  <c:v>19.149834262467586</c:v>
                </c:pt>
                <c:pt idx="166">
                  <c:v>13.997270066631511</c:v>
                </c:pt>
                <c:pt idx="167">
                  <c:v>9.6842448488148616</c:v>
                </c:pt>
                <c:pt idx="168">
                  <c:v>6.1916666991478575</c:v>
                </c:pt>
                <c:pt idx="169">
                  <c:v>3.4872584696516502</c:v>
                </c:pt>
                <c:pt idx="170">
                  <c:v>1.5262045023078725</c:v>
                </c:pt>
                <c:pt idx="171">
                  <c:v>0.25197942594037692</c:v>
                </c:pt>
                <c:pt idx="172">
                  <c:v>0.40265240397159596</c:v>
                </c:pt>
                <c:pt idx="173">
                  <c:v>0.51448063734188076</c:v>
                </c:pt>
                <c:pt idx="174">
                  <c:v>0.16855186594322855</c:v>
                </c:pt>
                <c:pt idx="175">
                  <c:v>0.54325018673243464</c:v>
                </c:pt>
                <c:pt idx="176">
                  <c:v>1.5237273859661873</c:v>
                </c:pt>
                <c:pt idx="177">
                  <c:v>2.6719714473195442</c:v>
                </c:pt>
                <c:pt idx="178">
                  <c:v>3.8850271128813278</c:v>
                </c:pt>
                <c:pt idx="179">
                  <c:v>5.0595906537403925</c:v>
                </c:pt>
                <c:pt idx="180">
                  <c:v>6.093719457533572</c:v>
                </c:pt>
                <c:pt idx="181">
                  <c:v>6.8885281279055919</c:v>
                </c:pt>
                <c:pt idx="182">
                  <c:v>7.3498465183096702</c:v>
                </c:pt>
                <c:pt idx="183">
                  <c:v>7.3898154485879175</c:v>
                </c:pt>
                <c:pt idx="184">
                  <c:v>6.928396507778249</c:v>
                </c:pt>
                <c:pt idx="185">
                  <c:v>5.8947733249279013</c:v>
                </c:pt>
                <c:pt idx="186">
                  <c:v>4.2286229814580532</c:v>
                </c:pt>
                <c:pt idx="187">
                  <c:v>1.8812378298112711</c:v>
                </c:pt>
                <c:pt idx="188">
                  <c:v>-1.1835201442876002</c:v>
                </c:pt>
                <c:pt idx="189">
                  <c:v>-4.9884481464044255</c:v>
                </c:pt>
                <c:pt idx="190">
                  <c:v>-9.5424279487523442</c:v>
                </c:pt>
                <c:pt idx="191">
                  <c:v>-14.840058608125121</c:v>
                </c:pt>
                <c:pt idx="192">
                  <c:v>-20.861504571909812</c:v>
                </c:pt>
                <c:pt idx="193">
                  <c:v>-27.572564331377947</c:v>
                </c:pt>
                <c:pt idx="194">
                  <c:v>-34.924961791377889</c:v>
                </c:pt>
                <c:pt idx="195">
                  <c:v>-42.856859469681829</c:v>
                </c:pt>
                <c:pt idx="196">
                  <c:v>-51.293589556802544</c:v>
                </c:pt>
                <c:pt idx="197">
                  <c:v>-60.148595798080649</c:v>
                </c:pt>
                <c:pt idx="198">
                  <c:v>-69.324576144541027</c:v>
                </c:pt>
                <c:pt idx="199">
                  <c:v>-78.714813197439554</c:v>
                </c:pt>
                <c:pt idx="200">
                  <c:v>-88.204676682902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4E77-4B2E-BD25-9A5446956FAE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205:$GT$205</c:f>
              <c:numCache>
                <c:formatCode>General</c:formatCode>
                <c:ptCount val="201"/>
                <c:pt idx="0">
                  <c:v>-49.818765146569923</c:v>
                </c:pt>
                <c:pt idx="1">
                  <c:v>-50.426004991442262</c:v>
                </c:pt>
                <c:pt idx="2">
                  <c:v>-50.244653202559945</c:v>
                </c:pt>
                <c:pt idx="3">
                  <c:v>-49.260774957239654</c:v>
                </c:pt>
                <c:pt idx="4">
                  <c:v>-47.476121902238255</c:v>
                </c:pt>
                <c:pt idx="5">
                  <c:v>-44.907652055914959</c:v>
                </c:pt>
                <c:pt idx="6">
                  <c:v>-41.586834477527589</c:v>
                </c:pt>
                <c:pt idx="7">
                  <c:v>-37.558752401837076</c:v>
                </c:pt>
                <c:pt idx="8">
                  <c:v>-32.88102105384565</c:v>
                </c:pt>
                <c:pt idx="9">
                  <c:v>-27.622538626327547</c:v>
                </c:pt>
                <c:pt idx="10">
                  <c:v>-21.862090895773648</c:v>
                </c:pt>
                <c:pt idx="11">
                  <c:v>-15.686831648183563</c:v>
                </c:pt>
                <c:pt idx="12">
                  <c:v>-9.1906624665588801</c:v>
                </c:pt>
                <c:pt idx="13">
                  <c:v>-2.4725364829253067</c:v>
                </c:pt>
                <c:pt idx="14">
                  <c:v>4.3652885904666778</c:v>
                </c:pt>
                <c:pt idx="15">
                  <c:v>11.219022468735142</c:v>
                </c:pt>
                <c:pt idx="16">
                  <c:v>17.985113636658664</c:v>
                </c:pt>
                <c:pt idx="17">
                  <c:v>24.561994641269923</c:v>
                </c:pt>
                <c:pt idx="18">
                  <c:v>30.851776603959244</c:v>
                </c:pt>
                <c:pt idx="19">
                  <c:v>36.761869196790684</c:v>
                </c:pt>
                <c:pt idx="20">
                  <c:v>42.206503609093389</c:v>
                </c:pt>
                <c:pt idx="21">
                  <c:v>47.108137597873146</c:v>
                </c:pt>
                <c:pt idx="22">
                  <c:v>51.398723545969588</c:v>
                </c:pt>
                <c:pt idx="23">
                  <c:v>55.020822518814576</c:v>
                </c:pt>
                <c:pt idx="24">
                  <c:v>57.928549584987501</c:v>
                </c:pt>
                <c:pt idx="25">
                  <c:v>60.088338116001843</c:v>
                </c:pt>
                <c:pt idx="26">
                  <c:v>61.479513373392351</c:v>
                </c:pt>
                <c:pt idx="27">
                  <c:v>62.094668391188236</c:v>
                </c:pt>
                <c:pt idx="28">
                  <c:v>61.939837933150365</c:v>
                </c:pt>
                <c:pt idx="29">
                  <c:v>61.034469109998881</c:v>
                </c:pt>
                <c:pt idx="30">
                  <c:v>59.411190045405803</c:v>
                </c:pt>
                <c:pt idx="31">
                  <c:v>57.115380744225561</c:v>
                </c:pt>
                <c:pt idx="32">
                  <c:v>54.204553006521145</c:v>
                </c:pt>
                <c:pt idx="33">
                  <c:v>50.747548811868725</c:v>
                </c:pt>
                <c:pt idx="34">
                  <c:v>46.823569037303891</c:v>
                </c:pt>
                <c:pt idx="35">
                  <c:v>42.521046638259875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472</c:v>
                </c:pt>
                <c:pt idx="39">
                  <c:v>23.543169143424922</c:v>
                </c:pt>
                <c:pt idx="40">
                  <c:v>18.902685563137446</c:v>
                </c:pt>
                <c:pt idx="41">
                  <c:v>14.529867264585327</c:v>
                </c:pt>
                <c:pt idx="42">
                  <c:v>10.536965032942827</c:v>
                </c:pt>
                <c:pt idx="43">
                  <c:v>7.0331105849864564</c:v>
                </c:pt>
                <c:pt idx="44">
                  <c:v>4.1226827077784662</c:v>
                </c:pt>
                <c:pt idx="45">
                  <c:v>1.9037294521997765</c:v>
                </c:pt>
                <c:pt idx="46">
                  <c:v>0.46646820115385379</c:v>
                </c:pt>
                <c:pt idx="47">
                  <c:v>0.10811563776911673</c:v>
                </c:pt>
                <c:pt idx="48">
                  <c:v>0.25044809404150731</c:v>
                </c:pt>
                <c:pt idx="49">
                  <c:v>1.6009668827582619</c:v>
                </c:pt>
                <c:pt idx="50">
                  <c:v>3.9895899622379987</c:v>
                </c:pt>
                <c:pt idx="51">
                  <c:v>7.448978541892604</c:v>
                </c:pt>
                <c:pt idx="52">
                  <c:v>11.997653598208474</c:v>
                </c:pt>
                <c:pt idx="53">
                  <c:v>17.639530627648792</c:v>
                </c:pt>
                <c:pt idx="54">
                  <c:v>24.363648281565609</c:v>
                </c:pt>
                <c:pt idx="55">
                  <c:v>32.144095240063344</c:v>
                </c:pt>
                <c:pt idx="56">
                  <c:v>40.940137064838289</c:v>
                </c:pt>
                <c:pt idx="57">
                  <c:v>50.696542134779826</c:v>
                </c:pt>
                <c:pt idx="58">
                  <c:v>61.344103146598911</c:v>
                </c:pt>
                <c:pt idx="59">
                  <c:v>72.800348089686906</c:v>
                </c:pt>
                <c:pt idx="60">
                  <c:v>84.970432112823531</c:v>
                </c:pt>
                <c:pt idx="61">
                  <c:v>97.74819932211858</c:v>
                </c:pt>
                <c:pt idx="62">
                  <c:v>111.01740131503935</c:v>
                </c:pt>
                <c:pt idx="63">
                  <c:v>124.65305719296254</c:v>
                </c:pt>
                <c:pt idx="64">
                  <c:v>138.52293793056191</c:v>
                </c:pt>
                <c:pt idx="65">
                  <c:v>152.4891563380759</c:v>
                </c:pt>
                <c:pt idx="66">
                  <c:v>166.40984245277386</c:v>
                </c:pt>
                <c:pt idx="67">
                  <c:v>180.14088305633581</c:v>
                </c:pt>
                <c:pt idx="68">
                  <c:v>193.53770314957416</c:v>
                </c:pt>
                <c:pt idx="69">
                  <c:v>206.45706663568029</c:v>
                </c:pt>
                <c:pt idx="70">
                  <c:v>218.75887317502776</c:v>
                </c:pt>
                <c:pt idx="71">
                  <c:v>230.30792818185358</c:v>
                </c:pt>
                <c:pt idx="72">
                  <c:v>240.97566323546391</c:v>
                </c:pt>
                <c:pt idx="73">
                  <c:v>250.64178477182537</c:v>
                </c:pt>
                <c:pt idx="74">
                  <c:v>259.19582979768052</c:v>
                </c:pt>
                <c:pt idx="75">
                  <c:v>266.53860851727092</c:v>
                </c:pt>
                <c:pt idx="76">
                  <c:v>272.58351516655102</c:v>
                </c:pt>
                <c:pt idx="77">
                  <c:v>277.25768999337572</c:v>
                </c:pt>
                <c:pt idx="78">
                  <c:v>280.50301718351722</c:v>
                </c:pt>
                <c:pt idx="79">
                  <c:v>282.27694558773265</c:v>
                </c:pt>
                <c:pt idx="80">
                  <c:v>282.55312132828965</c:v>
                </c:pt>
                <c:pt idx="81">
                  <c:v>281.32182372607559</c:v>
                </c:pt>
                <c:pt idx="82">
                  <c:v>278.59019846167013</c:v>
                </c:pt>
                <c:pt idx="83">
                  <c:v>274.38228443418222</c:v>
                </c:pt>
                <c:pt idx="84">
                  <c:v>268.73883337794723</c:v>
                </c:pt>
                <c:pt idx="85">
                  <c:v>261.71692390646342</c:v>
                </c:pt>
                <c:pt idx="86">
                  <c:v>253.38937424224699</c:v>
                </c:pt>
                <c:pt idx="87">
                  <c:v>243.84396042786847</c:v>
                </c:pt>
                <c:pt idx="88">
                  <c:v>233.18244926528575</c:v>
                </c:pt>
                <c:pt idx="89">
                  <c:v>221.51945756676264</c:v>
                </c:pt>
                <c:pt idx="90">
                  <c:v>208.98115149170883</c:v>
                </c:pt>
                <c:pt idx="91">
                  <c:v>195.70380176208184</c:v>
                </c:pt>
                <c:pt idx="92">
                  <c:v>181.83221236912365</c:v>
                </c:pt>
                <c:pt idx="93">
                  <c:v>167.51804198326238</c:v>
                </c:pt>
                <c:pt idx="94">
                  <c:v>152.91803863686357</c:v>
                </c:pt>
                <c:pt idx="95">
                  <c:v>138.19220934908523</c:v>
                </c:pt>
                <c:pt idx="96">
                  <c:v>123.50194718956442</c:v>
                </c:pt>
                <c:pt idx="97">
                  <c:v>109.00813882263219</c:v>
                </c:pt>
                <c:pt idx="98">
                  <c:v>94.869275829388471</c:v>
                </c:pt>
                <c:pt idx="99">
                  <c:v>81.239593068067165</c:v>
                </c:pt>
                <c:pt idx="100">
                  <c:v>68.267257004162289</c:v>
                </c:pt>
                <c:pt idx="101">
                  <c:v>56.092626324920978</c:v>
                </c:pt>
                <c:pt idx="102">
                  <c:v>44.846606255812034</c:v>
                </c:pt>
                <c:pt idx="103">
                  <c:v>34.649116830736808</c:v>
                </c:pt>
                <c:pt idx="104">
                  <c:v>25.607693947734965</c:v>
                </c:pt>
                <c:pt idx="105">
                  <c:v>17.816240385618631</c:v>
                </c:pt>
                <c:pt idx="106">
                  <c:v>11.35394208517711</c:v>
                </c:pt>
                <c:pt idx="107">
                  <c:v>6.2843629348816261</c:v>
                </c:pt>
                <c:pt idx="108">
                  <c:v>2.6547290713444274</c:v>
                </c:pt>
                <c:pt idx="109">
                  <c:v>0.49541133720398173</c:v>
                </c:pt>
                <c:pt idx="110">
                  <c:v>0.18038793659265753</c:v>
                </c:pt>
                <c:pt idx="111">
                  <c:v>0.6232597902013689</c:v>
                </c:pt>
                <c:pt idx="112">
                  <c:v>2.8851129436601566</c:v>
                </c:pt>
                <c:pt idx="113">
                  <c:v>6.5670708749735924</c:v>
                </c:pt>
                <c:pt idx="114">
                  <c:v>11.614688080873117</c:v>
                </c:pt>
                <c:pt idx="115">
                  <c:v>17.957884888098857</c:v>
                </c:pt>
                <c:pt idx="116">
                  <c:v>25.511845434680684</c:v>
                </c:pt>
                <c:pt idx="117">
                  <c:v>34.178091446922373</c:v>
                </c:pt>
                <c:pt idx="118">
                  <c:v>43.845718122798338</c:v>
                </c:pt>
                <c:pt idx="119">
                  <c:v>54.392776417637393</c:v>
                </c:pt>
                <c:pt idx="120">
                  <c:v>65.68778421194942</c:v>
                </c:pt>
                <c:pt idx="121">
                  <c:v>77.591347247030413</c:v>
                </c:pt>
                <c:pt idx="122">
                  <c:v>89.95786936176431</c:v>
                </c:pt>
                <c:pt idx="123">
                  <c:v>102.63733047099188</c:v>
                </c:pt>
                <c:pt idx="124">
                  <c:v>115.47710990584805</c:v>
                </c:pt>
                <c:pt idx="125">
                  <c:v>128.32383220005607</c:v>
                </c:pt>
                <c:pt idx="126">
                  <c:v>141.02521216021671</c:v>
                </c:pt>
                <c:pt idx="127">
                  <c:v>153.43187610588615</c:v>
                </c:pt>
                <c:pt idx="128">
                  <c:v>165.399136506232</c:v>
                </c:pt>
                <c:pt idx="129">
                  <c:v>176.78869787012641</c:v>
                </c:pt>
                <c:pt idx="130">
                  <c:v>187.47027265783504</c:v>
                </c:pt>
                <c:pt idx="131">
                  <c:v>197.32308716360694</c:v>
                </c:pt>
                <c:pt idx="132">
                  <c:v>206.23725875460806</c:v>
                </c:pt>
                <c:pt idx="133">
                  <c:v>214.11502752471242</c:v>
                </c:pt>
                <c:pt idx="134">
                  <c:v>220.87182731053491</c:v>
                </c:pt>
                <c:pt idx="135">
                  <c:v>226.43718309789861</c:v>
                </c:pt>
                <c:pt idx="136">
                  <c:v>230.7554240933074</c:v>
                </c:pt>
                <c:pt idx="137">
                  <c:v>233.78620411845432</c:v>
                </c:pt>
                <c:pt idx="138">
                  <c:v>235.50482347603648</c:v>
                </c:pt>
                <c:pt idx="139">
                  <c:v>235.90234900046804</c:v>
                </c:pt>
                <c:pt idx="140">
                  <c:v>234.98553161476005</c:v>
                </c:pt>
                <c:pt idx="141">
                  <c:v>232.77652333154347</c:v>
                </c:pt>
                <c:pt idx="142">
                  <c:v>229.31239822842397</c:v>
                </c:pt>
                <c:pt idx="143">
                  <c:v>224.64448446230878</c:v>
                </c:pt>
                <c:pt idx="144">
                  <c:v>218.83751683140716</c:v>
                </c:pt>
                <c:pt idx="145">
                  <c:v>211.96862171570854</c:v>
                </c:pt>
                <c:pt idx="146">
                  <c:v>204.12614839685074</c:v>
                </c:pt>
                <c:pt idx="147">
                  <c:v>195.40836274813509</c:v>
                </c:pt>
                <c:pt idx="148">
                  <c:v>185.92202106906498</c:v>
                </c:pt>
                <c:pt idx="149">
                  <c:v>175.78084339273093</c:v>
                </c:pt>
                <c:pt idx="150">
                  <c:v>165.10390689804638</c:v>
                </c:pt>
                <c:pt idx="151">
                  <c:v>154.01398109485467</c:v>
                </c:pt>
                <c:pt idx="152">
                  <c:v>142.63582720415917</c:v>
                </c:pt>
                <c:pt idx="153">
                  <c:v>131.09448461769685</c:v>
                </c:pt>
                <c:pt idx="154">
                  <c:v>119.51356748396597</c:v>
                </c:pt>
                <c:pt idx="155">
                  <c:v>108.0135943286157</c:v>
                </c:pt>
                <c:pt idx="156">
                  <c:v>96.710373176698141</c:v>
                </c:pt>
                <c:pt idx="157">
                  <c:v>85.713463907374177</c:v>
                </c:pt>
                <c:pt idx="158">
                  <c:v>75.124738546827714</c:v>
                </c:pt>
                <c:pt idx="159">
                  <c:v>65.03705890465227</c:v>
                </c:pt>
                <c:pt idx="160">
                  <c:v>55.533089398721785</c:v>
                </c:pt>
                <c:pt idx="161">
                  <c:v>46.684261112825986</c:v>
                </c:pt>
                <c:pt idx="162">
                  <c:v>38.549901112626699</c:v>
                </c:pt>
                <c:pt idx="163">
                  <c:v>31.176538834155242</c:v>
                </c:pt>
                <c:pt idx="164">
                  <c:v>24.597398983119962</c:v>
                </c:pt>
                <c:pt idx="165">
                  <c:v>18.832087872992822</c:v>
                </c:pt>
                <c:pt idx="166">
                  <c:v>13.88647751733507</c:v>
                </c:pt>
                <c:pt idx="167">
                  <c:v>9.7527891107619507</c:v>
                </c:pt>
                <c:pt idx="168">
                  <c:v>6.4098748180498291</c:v>
                </c:pt>
                <c:pt idx="169">
                  <c:v>3.8236940775216532</c:v>
                </c:pt>
                <c:pt idx="170">
                  <c:v>1.947977948563326</c:v>
                </c:pt>
                <c:pt idx="171">
                  <c:v>0.72507242922470261</c:v>
                </c:pt>
                <c:pt idx="172">
                  <c:v>8.6949172938408426E-2</c:v>
                </c:pt>
                <c:pt idx="173">
                  <c:v>4.363032311180183E-2</c:v>
                </c:pt>
                <c:pt idx="174">
                  <c:v>0.24818683033292341</c:v>
                </c:pt>
                <c:pt idx="175">
                  <c:v>0.87076572909859684</c:v>
                </c:pt>
                <c:pt idx="176">
                  <c:v>1.7275039099501803</c:v>
                </c:pt>
                <c:pt idx="177">
                  <c:v>2.7184296603464793</c:v>
                </c:pt>
                <c:pt idx="178">
                  <c:v>3.741855836770144</c:v>
                </c:pt>
                <c:pt idx="179">
                  <c:v>4.6960656966206553</c:v>
                </c:pt>
                <c:pt idx="180">
                  <c:v>5.4810066291195456</c:v>
                </c:pt>
                <c:pt idx="181">
                  <c:v>5.99996737049928</c:v>
                </c:pt>
                <c:pt idx="182">
                  <c:v>6.1612143145897447</c:v>
                </c:pt>
                <c:pt idx="183">
                  <c:v>5.8795628842923975</c:v>
                </c:pt>
                <c:pt idx="184">
                  <c:v>5.0778606106380195</c:v>
                </c:pt>
                <c:pt idx="185">
                  <c:v>3.6883595682211245</c:v>
                </c:pt>
                <c:pt idx="186">
                  <c:v>1.6539571286715291</c:v>
                </c:pt>
                <c:pt idx="187">
                  <c:v>-1.0707143967737405</c:v>
                </c:pt>
                <c:pt idx="188">
                  <c:v>-4.5183667667738501</c:v>
                </c:pt>
                <c:pt idx="189">
                  <c:v>-8.7083188684701494</c:v>
                </c:pt>
                <c:pt idx="190">
                  <c:v>-13.645956847051858</c:v>
                </c:pt>
                <c:pt idx="191">
                  <c:v>-19.32240175083756</c:v>
                </c:pt>
                <c:pt idx="192">
                  <c:v>-25.714392388400164</c:v>
                </c:pt>
                <c:pt idx="193">
                  <c:v>-32.78438820970814</c:v>
                </c:pt>
                <c:pt idx="194">
                  <c:v>-40.480894038414796</c:v>
                </c:pt>
                <c:pt idx="195">
                  <c:v>-48.739005435201364</c:v>
                </c:pt>
                <c:pt idx="196">
                  <c:v>-57.481170401613262</c:v>
                </c:pt>
                <c:pt idx="197">
                  <c:v>-66.618160080012657</c:v>
                </c:pt>
                <c:pt idx="198">
                  <c:v>-76.050238108198315</c:v>
                </c:pt>
                <c:pt idx="199">
                  <c:v>-85.668515386806504</c:v>
                </c:pt>
                <c:pt idx="200">
                  <c:v>-95.356474252865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4E77-4B2E-BD25-9A5446956FAE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206:$GT$206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35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296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799</c:v>
                </c:pt>
                <c:pt idx="19">
                  <c:v>29.87563092373911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45</c:v>
                </c:pt>
                <c:pt idx="23">
                  <c:v>48.844129023766392</c:v>
                </c:pt>
                <c:pt idx="24">
                  <c:v>52.000377050502088</c:v>
                </c:pt>
                <c:pt idx="25">
                  <c:v>54.432579794721505</c:v>
                </c:pt>
                <c:pt idx="26">
                  <c:v>56.117339305747777</c:v>
                </c:pt>
                <c:pt idx="27">
                  <c:v>57.044313899093382</c:v>
                </c:pt>
                <c:pt idx="28">
                  <c:v>57.216421436434615</c:v>
                </c:pt>
                <c:pt idx="29">
                  <c:v>56.649841085894543</c:v>
                </c:pt>
                <c:pt idx="30">
                  <c:v>55.373814640237768</c:v>
                </c:pt>
                <c:pt idx="31">
                  <c:v>53.430251220200105</c:v>
                </c:pt>
                <c:pt idx="32">
                  <c:v>50.873141868441415</c:v>
                </c:pt>
                <c:pt idx="33">
                  <c:v>47.767793112094445</c:v>
                </c:pt>
                <c:pt idx="34">
                  <c:v>44.189891005783231</c:v>
                </c:pt>
                <c:pt idx="35">
                  <c:v>40.224409431504981</c:v>
                </c:pt>
                <c:pt idx="36">
                  <c:v>35.964378498519629</c:v>
                </c:pt>
                <c:pt idx="37">
                  <c:v>31.509530729712534</c:v>
                </c:pt>
                <c:pt idx="38">
                  <c:v>26.964844318164495</c:v>
                </c:pt>
                <c:pt idx="39">
                  <c:v>22.439004069575464</c:v>
                </c:pt>
                <c:pt idx="40">
                  <c:v>18.042801696955014</c:v>
                </c:pt>
                <c:pt idx="41">
                  <c:v>13.887497891542816</c:v>
                </c:pt>
                <c:pt idx="42">
                  <c:v>10.083169050012126</c:v>
                </c:pt>
                <c:pt idx="43">
                  <c:v>6.7370616883141947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303</c:v>
                </c:pt>
                <c:pt idx="49">
                  <c:v>1.5389975327886072</c:v>
                </c:pt>
                <c:pt idx="50">
                  <c:v>3.8442406294114262</c:v>
                </c:pt>
                <c:pt idx="51">
                  <c:v>7.1863333612981517</c:v>
                </c:pt>
                <c:pt idx="52">
                  <c:v>11.584967808096399</c:v>
                </c:pt>
                <c:pt idx="53">
                  <c:v>17.04555776200694</c:v>
                </c:pt>
                <c:pt idx="54">
                  <c:v>23.558952392220043</c:v>
                </c:pt>
                <c:pt idx="55">
                  <c:v>31.101345028683223</c:v>
                </c:pt>
                <c:pt idx="56">
                  <c:v>39.634378985975196</c:v>
                </c:pt>
                <c:pt idx="57">
                  <c:v>49.105449741186298</c:v>
                </c:pt>
                <c:pt idx="58">
                  <c:v>59.448200185450133</c:v>
                </c:pt>
                <c:pt idx="59">
                  <c:v>70.583203120601922</c:v>
                </c:pt>
                <c:pt idx="60">
                  <c:v>82.418822703126892</c:v>
                </c:pt>
                <c:pt idx="61">
                  <c:v>94.8522441787579</c:v>
                </c:pt>
                <c:pt idx="62">
                  <c:v>107.77065903294007</c:v>
                </c:pt>
                <c:pt idx="63">
                  <c:v>121.05259063315918</c:v>
                </c:pt>
                <c:pt idx="64">
                  <c:v>134.56934358486058</c:v>
                </c:pt>
                <c:pt idx="65">
                  <c:v>148.1865583868464</c:v>
                </c:pt>
                <c:pt idx="66">
                  <c:v>161.76585157524354</c:v>
                </c:pt>
                <c:pt idx="67">
                  <c:v>175.16652040493949</c:v>
                </c:pt>
                <c:pt idx="68">
                  <c:v>188.2472902479831</c:v>
                </c:pt>
                <c:pt idx="69">
                  <c:v>200.86808230061263</c:v>
                </c:pt>
                <c:pt idx="70">
                  <c:v>212.89177889143045</c:v>
                </c:pt>
                <c:pt idx="71">
                  <c:v>224.1859636762496</c:v>
                </c:pt>
                <c:pt idx="72">
                  <c:v>234.62461429002775</c:v>
                </c:pt>
                <c:pt idx="73">
                  <c:v>244.08972559911197</c:v>
                </c:pt>
                <c:pt idx="74">
                  <c:v>252.47284255011473</c:v>
                </c:pt>
                <c:pt idx="75">
                  <c:v>259.67648273396514</c:v>
                </c:pt>
                <c:pt idx="76">
                  <c:v>265.61543016047955</c:v>
                </c:pt>
                <c:pt idx="77">
                  <c:v>270.21788335238801</c:v>
                </c:pt>
                <c:pt idx="78">
                  <c:v>273.42644269741868</c:v>
                </c:pt>
                <c:pt idx="79">
                  <c:v>275.19892401931185</c:v>
                </c:pt>
                <c:pt idx="80">
                  <c:v>275.50898751767295</c:v>
                </c:pt>
                <c:pt idx="81">
                  <c:v>274.34657355442602</c:v>
                </c:pt>
                <c:pt idx="82">
                  <c:v>271.71813920165141</c:v>
                </c:pt>
                <c:pt idx="83">
                  <c:v>267.646691980772</c:v>
                </c:pt>
                <c:pt idx="84">
                  <c:v>262.17161978443488</c:v>
                </c:pt>
                <c:pt idx="85">
                  <c:v>255.34831854750342</c:v>
                </c:pt>
                <c:pt idx="86">
                  <c:v>247.24762178968038</c:v>
                </c:pt>
                <c:pt idx="87">
                  <c:v>237.95503865703967</c:v>
                </c:pt>
                <c:pt idx="88">
                  <c:v>227.56980951143925</c:v>
                </c:pt>
                <c:pt idx="89">
                  <c:v>216.20379042479394</c:v>
                </c:pt>
                <c:pt idx="90">
                  <c:v>203.98018010032084</c:v>
                </c:pt>
                <c:pt idx="91">
                  <c:v>191.03210473778233</c:v>
                </c:pt>
                <c:pt idx="92">
                  <c:v>177.50107815924912</c:v>
                </c:pt>
                <c:pt idx="93">
                  <c:v>163.53535609328461</c:v>
                </c:pt>
                <c:pt idx="94">
                  <c:v>149.28820485876659</c:v>
                </c:pt>
                <c:pt idx="95">
                  <c:v>134.9161057778723</c:v>
                </c:pt>
                <c:pt idx="96">
                  <c:v>120.57691746736418</c:v>
                </c:pt>
                <c:pt idx="97">
                  <c:v>106.42801869788921</c:v>
                </c:pt>
                <c:pt idx="98">
                  <c:v>92.624454765768192</c:v>
                </c:pt>
                <c:pt idx="99">
                  <c:v>79.317110287499077</c:v>
                </c:pt>
                <c:pt idx="100">
                  <c:v>66.650931004391083</c:v>
                </c:pt>
                <c:pt idx="101">
                  <c:v>54.763216577469088</c:v>
                </c:pt>
                <c:pt idx="102">
                  <c:v>43.78200546872111</c:v>
                </c:pt>
                <c:pt idx="103">
                  <c:v>33.824571855062203</c:v>
                </c:pt>
                <c:pt idx="104">
                  <c:v>24.996053120568618</c:v>
                </c:pt>
                <c:pt idx="105">
                  <c:v>17.388224838270652</c:v>
                </c:pt>
                <c:pt idx="106">
                  <c:v>11.07843830569438</c:v>
                </c:pt>
                <c:pt idx="107">
                  <c:v>6.1287336617153976</c:v>
                </c:pt>
                <c:pt idx="108">
                  <c:v>2.5851394118202324</c:v>
                </c:pt>
                <c:pt idx="109">
                  <c:v>0.47716685232585232</c:v>
                </c:pt>
                <c:pt idx="110">
                  <c:v>0.18249455903525513</c:v>
                </c:pt>
                <c:pt idx="111">
                  <c:v>0.60192264233576831</c:v>
                </c:pt>
                <c:pt idx="112">
                  <c:v>2.8093692138462116</c:v>
                </c:pt>
                <c:pt idx="113">
                  <c:v>6.402288323289242</c:v>
                </c:pt>
                <c:pt idx="114">
                  <c:v>11.327124335633934</c:v>
                </c:pt>
                <c:pt idx="115">
                  <c:v>17.515024606223115</c:v>
                </c:pt>
                <c:pt idx="116">
                  <c:v>24.88272520199024</c:v>
                </c:pt>
                <c:pt idx="117">
                  <c:v>33.33360917208293</c:v>
                </c:pt>
                <c:pt idx="118">
                  <c:v>42.758923833537139</c:v>
                </c:pt>
                <c:pt idx="119">
                  <c:v>53.03914155369862</c:v>
                </c:pt>
                <c:pt idx="120">
                  <c:v>64.045446724101197</c:v>
                </c:pt>
                <c:pt idx="121">
                  <c:v>75.641330053174968</c:v>
                </c:pt>
                <c:pt idx="122">
                  <c:v>87.684269977410338</c:v>
                </c:pt>
                <c:pt idx="123">
                  <c:v>100.02747991936381</c:v>
                </c:pt>
                <c:pt idx="124">
                  <c:v>112.52169931985517</c:v>
                </c:pt>
                <c:pt idx="125">
                  <c:v>125.01700585115627</c:v>
                </c:pt>
                <c:pt idx="126">
                  <c:v>137.36462598466142</c:v>
                </c:pt>
                <c:pt idx="127">
                  <c:v>149.41872114357139</c:v>
                </c:pt>
                <c:pt idx="128">
                  <c:v>161.03812701796247</c:v>
                </c:pt>
                <c:pt idx="129">
                  <c:v>172.08802425202072</c:v>
                </c:pt>
                <c:pt idx="130">
                  <c:v>182.44151962333603</c:v>
                </c:pt>
                <c:pt idx="131">
                  <c:v>191.9811180105952</c:v>
                </c:pt>
                <c:pt idx="132">
                  <c:v>200.60006687398399</c:v>
                </c:pt>
                <c:pt idx="133">
                  <c:v>208.2035566341228</c:v>
                </c:pt>
                <c:pt idx="134">
                  <c:v>214.70976220941031</c:v>
                </c:pt>
                <c:pt idx="135">
                  <c:v>220.05071303450723</c:v>
                </c:pt>
                <c:pt idx="136">
                  <c:v>224.17298110818481</c:v>
                </c:pt>
                <c:pt idx="137">
                  <c:v>227.03817897859338</c:v>
                </c:pt>
                <c:pt idx="138">
                  <c:v>228.62326203813117</c:v>
                </c:pt>
                <c:pt idx="139">
                  <c:v>228.92063203704569</c:v>
                </c:pt>
                <c:pt idx="140">
                  <c:v>227.93804130227932</c:v>
                </c:pt>
                <c:pt idx="141">
                  <c:v>225.69829973279204</c:v>
                </c:pt>
                <c:pt idx="142">
                  <c:v>222.23878920153427</c:v>
                </c:pt>
                <c:pt idx="143">
                  <c:v>217.61079249438743</c:v>
                </c:pt>
                <c:pt idx="144">
                  <c:v>211.8786463254915</c:v>
                </c:pt>
                <c:pt idx="145">
                  <c:v>205.11873025525199</c:v>
                </c:pt>
                <c:pt idx="146">
                  <c:v>197.41830547217947</c:v>
                </c:pt>
                <c:pt idx="147">
                  <c:v>188.87421935477431</c:v>
                </c:pt>
                <c:pt idx="148">
                  <c:v>179.59149347919504</c:v>
                </c:pt>
                <c:pt idx="149">
                  <c:v>169.68181425942382</c:v>
                </c:pt>
                <c:pt idx="150">
                  <c:v>159.26194667875578</c:v>
                </c:pt>
                <c:pt idx="151">
                  <c:v>148.45209257759839</c:v>
                </c:pt>
                <c:pt idx="152">
                  <c:v>137.37421568900467</c:v>
                </c:pt>
                <c:pt idx="153">
                  <c:v>126.15035604982435</c:v>
                </c:pt>
                <c:pt idx="154">
                  <c:v>114.90095655529159</c:v>
                </c:pt>
                <c:pt idx="155">
                  <c:v>103.74322426553059</c:v>
                </c:pt>
                <c:pt idx="156">
                  <c:v>92.789548614875699</c:v>
                </c:pt>
                <c:pt idx="157">
                  <c:v>82.145997924006465</c:v>
                </c:pt>
                <c:pt idx="158">
                  <c:v>71.910914579358632</c:v>
                </c:pt>
                <c:pt idx="159">
                  <c:v>62.173627936506222</c:v>
                </c:pt>
                <c:pt idx="160">
                  <c:v>53.013302440143455</c:v>
                </c:pt>
                <c:pt idx="161">
                  <c:v>44.497936652296509</c:v>
                </c:pt>
                <c:pt idx="162">
                  <c:v>36.683526864901935</c:v>
                </c:pt>
                <c:pt idx="163">
                  <c:v>29.613406768294386</c:v>
                </c:pt>
                <c:pt idx="164">
                  <c:v>23.317772281348681</c:v>
                </c:pt>
                <c:pt idx="165">
                  <c:v>17.81339815220328</c:v>
                </c:pt>
                <c:pt idx="166">
                  <c:v>13.103550342650752</c:v>
                </c:pt>
                <c:pt idx="167">
                  <c:v>9.1780955479104076</c:v>
                </c:pt>
                <c:pt idx="168">
                  <c:v>6.0138065111149386</c:v>
                </c:pt>
                <c:pt idx="169">
                  <c:v>3.5748591035896902</c:v>
                </c:pt>
                <c:pt idx="170">
                  <c:v>1.8135144931808538</c:v>
                </c:pt>
                <c:pt idx="171">
                  <c:v>0.67097714852687873</c:v>
                </c:pt>
                <c:pt idx="172">
                  <c:v>7.841696156183614E-2</c:v>
                </c:pt>
                <c:pt idx="173">
                  <c:v>4.1858553180401499E-2</c:v>
                </c:pt>
                <c:pt idx="174">
                  <c:v>0.22490182580241636</c:v>
                </c:pt>
                <c:pt idx="175">
                  <c:v>0.78731485730358375</c:v>
                </c:pt>
                <c:pt idx="176">
                  <c:v>1.5493805572460546</c:v>
                </c:pt>
                <c:pt idx="177">
                  <c:v>2.4120744886647363</c:v>
                </c:pt>
                <c:pt idx="178">
                  <c:v>3.2749921151720822</c:v>
                </c:pt>
                <c:pt idx="179">
                  <c:v>4.0380218174645313</c:v>
                </c:pt>
                <c:pt idx="180">
                  <c:v>4.6030225863664809</c:v>
                </c:pt>
                <c:pt idx="181">
                  <c:v>4.8754821379277304</c:v>
                </c:pt>
                <c:pt idx="182">
                  <c:v>4.7661312525304167</c:v>
                </c:pt>
                <c:pt idx="183">
                  <c:v>4.1924905230276917</c:v>
                </c:pt>
                <c:pt idx="184">
                  <c:v>3.0803264046371086</c:v>
                </c:pt>
                <c:pt idx="185">
                  <c:v>1.3649944854499263</c:v>
                </c:pt>
                <c:pt idx="186">
                  <c:v>-1.0073507693789785</c:v>
                </c:pt>
                <c:pt idx="187">
                  <c:v>-4.0786989188605016</c:v>
                </c:pt>
                <c:pt idx="188">
                  <c:v>-7.8782963088303797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9171</c:v>
                </c:pt>
                <c:pt idx="193">
                  <c:v>-37.86006384907288</c:v>
                </c:pt>
                <c:pt idx="194">
                  <c:v>-45.866863094572452</c:v>
                </c:pt>
                <c:pt idx="195">
                  <c:v>-54.416765029788934</c:v>
                </c:pt>
                <c:pt idx="196">
                  <c:v>-63.429300505141875</c:v>
                </c:pt>
                <c:pt idx="197">
                  <c:v>-72.81253751597977</c:v>
                </c:pt>
                <c:pt idx="198">
                  <c:v>-82.464277566153527</c:v>
                </c:pt>
                <c:pt idx="199">
                  <c:v>-92.273435036244052</c:v>
                </c:pt>
                <c:pt idx="200">
                  <c:v>-102.12158330401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4E77-4B2E-BD25-9A5446956FAE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207:$GT$207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43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92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76</c:v>
                </c:pt>
                <c:pt idx="20">
                  <c:v>28.47003067518526</c:v>
                </c:pt>
                <c:pt idx="21">
                  <c:v>33.667796244310175</c:v>
                </c:pt>
                <c:pt idx="22">
                  <c:v>38.316325789173433</c:v>
                </c:pt>
                <c:pt idx="23">
                  <c:v>42.354288057473987</c:v>
                </c:pt>
                <c:pt idx="24">
                  <c:v>45.731331109315306</c:v>
                </c:pt>
                <c:pt idx="25">
                  <c:v>48.408891249864062</c:v>
                </c:pt>
                <c:pt idx="26">
                  <c:v>50.360816545472304</c:v>
                </c:pt>
                <c:pt idx="27">
                  <c:v>51.573797432474564</c:v>
                </c:pt>
                <c:pt idx="28">
                  <c:v>52.047599651229959</c:v>
                </c:pt>
                <c:pt idx="29">
                  <c:v>51.795097501359507</c:v>
                </c:pt>
                <c:pt idx="30">
                  <c:v>50.842108181094083</c:v>
                </c:pt>
                <c:pt idx="31">
                  <c:v>49.227030708021694</c:v>
                </c:pt>
                <c:pt idx="32">
                  <c:v>47.000295584829203</c:v>
                </c:pt>
                <c:pt idx="33">
                  <c:v>44.22363393759079</c:v>
                </c:pt>
                <c:pt idx="34">
                  <c:v>40.969177283011646</c:v>
                </c:pt>
                <c:pt idx="35">
                  <c:v>37.318401344077294</c:v>
                </c:pt>
                <c:pt idx="36">
                  <c:v>33.360929402392088</c:v>
                </c:pt>
                <c:pt idx="37">
                  <c:v>29.193212524437481</c:v>
                </c:pt>
                <c:pt idx="38">
                  <c:v>24.917105605369898</c:v>
                </c:pt>
                <c:pt idx="39">
                  <c:v>20.638359518404759</c:v>
                </c:pt>
                <c:pt idx="40">
                  <c:v>16.465050724390526</c:v>
                </c:pt>
                <c:pt idx="41">
                  <c:v>12.505970472631279</c:v>
                </c:pt>
                <c:pt idx="42">
                  <c:v>8.868996201937664</c:v>
                </c:pt>
                <c:pt idx="43">
                  <c:v>5.6594679257314331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3637</c:v>
                </c:pt>
                <c:pt idx="49">
                  <c:v>0.56880746606136623</c:v>
                </c:pt>
                <c:pt idx="50">
                  <c:v>2.7695719476883092</c:v>
                </c:pt>
                <c:pt idx="51">
                  <c:v>5.9732861078817479</c:v>
                </c:pt>
                <c:pt idx="52">
                  <c:v>10.200826362254604</c:v>
                </c:pt>
                <c:pt idx="53">
                  <c:v>15.459121728640577</c:v>
                </c:pt>
                <c:pt idx="54">
                  <c:v>21.740852351896837</c:v>
                </c:pt>
                <c:pt idx="55">
                  <c:v>29.024339993168145</c:v>
                </c:pt>
                <c:pt idx="56">
                  <c:v>37.273632587179883</c:v>
                </c:pt>
                <c:pt idx="57">
                  <c:v>46.438782393948728</c:v>
                </c:pt>
                <c:pt idx="58">
                  <c:v>56.45631470461759</c:v>
                </c:pt>
                <c:pt idx="59">
                  <c:v>67.249881538126047</c:v>
                </c:pt>
                <c:pt idx="60">
                  <c:v>78.731092318638858</c:v>
                </c:pt>
                <c:pt idx="61">
                  <c:v>90.800511184502014</c:v>
                </c:pt>
                <c:pt idx="62">
                  <c:v>103.34880837792919</c:v>
                </c:pt>
                <c:pt idx="63">
                  <c:v>116.25805112874244</c:v>
                </c:pt>
                <c:pt idx="64">
                  <c:v>129.40311760119013</c:v>
                </c:pt>
                <c:pt idx="65">
                  <c:v>142.65321584352549</c:v>
                </c:pt>
                <c:pt idx="66">
                  <c:v>155.87348828620068</c:v>
                </c:pt>
                <c:pt idx="67">
                  <c:v>168.92668119373101</c:v>
                </c:pt>
                <c:pt idx="68">
                  <c:v>181.67485760173196</c:v>
                </c:pt>
                <c:pt idx="69">
                  <c:v>193.9811316751163</c:v>
                </c:pt>
                <c:pt idx="70">
                  <c:v>205.71140211318126</c:v>
                </c:pt>
                <c:pt idx="71">
                  <c:v>216.73606220587601</c:v>
                </c:pt>
                <c:pt idx="72">
                  <c:v>226.93166441280005</c:v>
                </c:pt>
                <c:pt idx="73">
                  <c:v>236.18251788865138</c:v>
                </c:pt>
                <c:pt idx="74">
                  <c:v>244.38219820849855</c:v>
                </c:pt>
                <c:pt idx="75">
                  <c:v>251.43494964246304</c:v>
                </c:pt>
                <c:pt idx="76">
                  <c:v>257.25696167788254</c:v>
                </c:pt>
                <c:pt idx="77">
                  <c:v>261.77750307027071</c:v>
                </c:pt>
                <c:pt idx="78">
                  <c:v>264.93989850198875</c:v>
                </c:pt>
                <c:pt idx="79">
                  <c:v>266.70233491634775</c:v>
                </c:pt>
                <c:pt idx="80">
                  <c:v>267.03848674935699</c:v>
                </c:pt>
                <c:pt idx="81">
                  <c:v>265.93795157393197</c:v>
                </c:pt>
                <c:pt idx="82">
                  <c:v>263.40649007276704</c:v>
                </c:pt>
                <c:pt idx="83">
                  <c:v>259.46606673561399</c:v>
                </c:pt>
                <c:pt idx="84">
                  <c:v>254.15469020279087</c:v>
                </c:pt>
                <c:pt idx="85">
                  <c:v>247.52605471720815</c:v>
                </c:pt>
                <c:pt idx="86">
                  <c:v>239.64898666973485</c:v>
                </c:pt>
                <c:pt idx="87">
                  <c:v>230.60670269529862</c:v>
                </c:pt>
                <c:pt idx="88">
                  <c:v>220.49588816831144</c:v>
                </c:pt>
                <c:pt idx="89">
                  <c:v>209.42560722553324</c:v>
                </c:pt>
                <c:pt idx="90">
                  <c:v>197.51605758340997</c:v>
                </c:pt>
                <c:pt idx="91">
                  <c:v>184.89718538818477</c:v>
                </c:pt>
                <c:pt idx="92">
                  <c:v>171.70717711570396</c:v>
                </c:pt>
                <c:pt idx="93">
                  <c:v>158.09084710134613</c:v>
                </c:pt>
                <c:pt idx="94">
                  <c:v>144.19794060910556</c:v>
                </c:pt>
                <c:pt idx="95">
                  <c:v>130.18137342579504</c:v>
                </c:pt>
                <c:pt idx="96">
                  <c:v>116.19542977798172</c:v>
                </c:pt>
                <c:pt idx="97">
                  <c:v>102.39394090541171</c:v>
                </c:pt>
                <c:pt idx="98">
                  <c:v>88.928466878555739</c:v>
                </c:pt>
                <c:pt idx="99">
                  <c:v>75.946504216336976</c:v>
                </c:pt>
                <c:pt idx="100">
                  <c:v>63.589741543516155</c:v>
                </c:pt>
                <c:pt idx="101">
                  <c:v>51.992384929627875</c:v>
                </c:pt>
                <c:pt idx="102">
                  <c:v>41.279573680371684</c:v>
                </c:pt>
                <c:pt idx="103">
                  <c:v>31.565906218987209</c:v>
                </c:pt>
                <c:pt idx="104">
                  <c:v>22.954094313734608</c:v>
                </c:pt>
                <c:pt idx="105">
                  <c:v>15.533762295638825</c:v>
                </c:pt>
                <c:pt idx="106">
                  <c:v>9.380406088530334</c:v>
                </c:pt>
                <c:pt idx="107">
                  <c:v>4.5545248641795641</c:v>
                </c:pt>
                <c:pt idx="108">
                  <c:v>1.1009359643922239</c:v>
                </c:pt>
                <c:pt idx="109">
                  <c:v>0.9517185732240323</c:v>
                </c:pt>
                <c:pt idx="110">
                  <c:v>1.5912679593288477</c:v>
                </c:pt>
                <c:pt idx="111">
                  <c:v>0.82210762503518375</c:v>
                </c:pt>
                <c:pt idx="112">
                  <c:v>1.334907691632844</c:v>
                </c:pt>
                <c:pt idx="113">
                  <c:v>4.8427711198920598</c:v>
                </c:pt>
                <c:pt idx="114">
                  <c:v>9.648826947957506</c:v>
                </c:pt>
                <c:pt idx="115">
                  <c:v>15.685463424504697</c:v>
                </c:pt>
                <c:pt idx="116">
                  <c:v>22.870986081290457</c:v>
                </c:pt>
                <c:pt idx="117">
                  <c:v>31.110660322202833</c:v>
                </c:pt>
                <c:pt idx="118">
                  <c:v>40.29790990106877</c:v>
                </c:pt>
                <c:pt idx="119">
                  <c:v>50.315655957838793</c:v>
                </c:pt>
                <c:pt idx="120">
                  <c:v>61.037779525138674</c:v>
                </c:pt>
                <c:pt idx="121">
                  <c:v>72.330688877031363</c:v>
                </c:pt>
                <c:pt idx="122">
                  <c:v>84.054971788829576</c:v>
                </c:pt>
                <c:pt idx="123">
                  <c:v>96.067111727615909</c:v>
                </c:pt>
                <c:pt idx="124">
                  <c:v>108.22124621123606</c:v>
                </c:pt>
                <c:pt idx="125">
                  <c:v>120.3709450690252</c:v>
                </c:pt>
                <c:pt idx="126">
                  <c:v>132.37098611699935</c:v>
                </c:pt>
                <c:pt idx="127">
                  <c:v>144.07910582667776</c:v>
                </c:pt>
                <c:pt idx="128">
                  <c:v>155.35770291945138</c:v>
                </c:pt>
                <c:pt idx="129">
                  <c:v>166.07547345318497</c:v>
                </c:pt>
                <c:pt idx="130">
                  <c:v>176.10895687666073</c:v>
                </c:pt>
                <c:pt idx="131">
                  <c:v>185.34397369915567</c:v>
                </c:pt>
                <c:pt idx="132">
                  <c:v>193.67693684215729</c:v>
                </c:pt>
                <c:pt idx="133">
                  <c:v>201.016020390058</c:v>
                </c:pt>
                <c:pt idx="134">
                  <c:v>207.28217131571554</c:v>
                </c:pt>
                <c:pt idx="135">
                  <c:v>212.40995180148605</c:v>
                </c:pt>
                <c:pt idx="136">
                  <c:v>216.34820198069266</c:v>
                </c:pt>
                <c:pt idx="137">
                  <c:v>219.06051526044638</c:v>
                </c:pt>
                <c:pt idx="138">
                  <c:v>220.52552082442355</c:v>
                </c:pt>
                <c:pt idx="139">
                  <c:v>220.73697042250168</c:v>
                </c:pt>
                <c:pt idx="140">
                  <c:v>219.70362910085151</c:v>
                </c:pt>
                <c:pt idx="141">
                  <c:v>217.44897207850607</c:v>
                </c:pt>
                <c:pt idx="142">
                  <c:v>214.01069250167592</c:v>
                </c:pt>
                <c:pt idx="143">
                  <c:v>209.4400272725471</c:v>
                </c:pt>
                <c:pt idx="144">
                  <c:v>203.80091052306679</c:v>
                </c:pt>
                <c:pt idx="145">
                  <c:v>197.1689665554162</c:v>
                </c:pt>
                <c:pt idx="146">
                  <c:v>189.63035617014273</c:v>
                </c:pt>
                <c:pt idx="147">
                  <c:v>181.28049222275453</c:v>
                </c:pt>
                <c:pt idx="148">
                  <c:v>172.22264196467108</c:v>
                </c:pt>
                <c:pt idx="149">
                  <c:v>162.56643521202105</c:v>
                </c:pt>
                <c:pt idx="150">
                  <c:v>152.42629862597596</c:v>
                </c:pt>
                <c:pt idx="151">
                  <c:v>141.91983736429287</c:v>
                </c:pt>
                <c:pt idx="152">
                  <c:v>131.16618606204258</c:v>
                </c:pt>
                <c:pt idx="153">
                  <c:v>120.2843515101705</c:v>
                </c:pt>
                <c:pt idx="154">
                  <c:v>109.39156951727749</c:v>
                </c:pt>
                <c:pt idx="155">
                  <c:v>98.601698260272542</c:v>
                </c:pt>
                <c:pt idx="156">
                  <c:v>88.023669954629256</c:v>
                </c:pt>
                <c:pt idx="157">
                  <c:v>77.760021909906698</c:v>
                </c:pt>
                <c:pt idx="158">
                  <c:v>67.905526989858458</c:v>
                </c:pt>
                <c:pt idx="159">
                  <c:v>58.545942181303438</c:v>
                </c:pt>
                <c:pt idx="160">
                  <c:v>49.756892408037366</c:v>
                </c:pt>
                <c:pt idx="161">
                  <c:v>41.602904924765781</c:v>
                </c:pt>
                <c:pt idx="162">
                  <c:v>34.136607613838798</c:v>
                </c:pt>
                <c:pt idx="163">
                  <c:v>27.398102309773449</c:v>
                </c:pt>
                <c:pt idx="164">
                  <c:v>21.414521921031149</c:v>
                </c:pt>
                <c:pt idx="165">
                  <c:v>16.199777635328164</c:v>
                </c:pt>
                <c:pt idx="166">
                  <c:v>11.754499915775909</c:v>
                </c:pt>
                <c:pt idx="167">
                  <c:v>8.0661743536846657</c:v>
                </c:pt>
                <c:pt idx="168">
                  <c:v>5.1094707742537482</c:v>
                </c:pt>
                <c:pt idx="169">
                  <c:v>2.8467613285114828</c:v>
                </c:pt>
                <c:pt idx="170">
                  <c:v>1.2288206838204296</c:v>
                </c:pt>
                <c:pt idx="171">
                  <c:v>0.19569888077020747</c:v>
                </c:pt>
                <c:pt idx="172">
                  <c:v>0.32224500965565256</c:v>
                </c:pt>
                <c:pt idx="173">
                  <c:v>0.40316258532060062</c:v>
                </c:pt>
                <c:pt idx="174">
                  <c:v>0.13240544126720177</c:v>
                </c:pt>
                <c:pt idx="175">
                  <c:v>0.39889768791447139</c:v>
                </c:pt>
                <c:pt idx="176">
                  <c:v>1.0953561049794582</c:v>
                </c:pt>
                <c:pt idx="177">
                  <c:v>1.8589033522176088</c:v>
                </c:pt>
                <c:pt idx="178">
                  <c:v>2.5904319931070661</c:v>
                </c:pt>
                <c:pt idx="179">
                  <c:v>3.1914536686277066</c:v>
                </c:pt>
                <c:pt idx="180">
                  <c:v>3.5657605712248506</c:v>
                </c:pt>
                <c:pt idx="181">
                  <c:v>3.6210642439951823</c:v>
                </c:pt>
                <c:pt idx="182">
                  <c:v>3.270587700048976</c:v>
                </c:pt>
                <c:pt idx="183">
                  <c:v>2.4345872690829458</c:v>
                </c:pt>
                <c:pt idx="184">
                  <c:v>1.041781312695915</c:v>
                </c:pt>
                <c:pt idx="185">
                  <c:v>-0.96933599957535466</c:v>
                </c:pt>
                <c:pt idx="186">
                  <c:v>-3.6493163057340046</c:v>
                </c:pt>
                <c:pt idx="187">
                  <c:v>-7.0367328640811735</c:v>
                </c:pt>
                <c:pt idx="188">
                  <c:v>-11.157327450422526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796</c:v>
                </c:pt>
                <c:pt idx="193">
                  <c:v>-42.693617957215963</c:v>
                </c:pt>
                <c:pt idx="194">
                  <c:v>-50.976897326372423</c:v>
                </c:pt>
                <c:pt idx="195">
                  <c:v>-59.784168296485895</c:v>
                </c:pt>
                <c:pt idx="196">
                  <c:v>-69.032011604689302</c:v>
                </c:pt>
                <c:pt idx="197">
                  <c:v>-78.625761555284598</c:v>
                </c:pt>
                <c:pt idx="198">
                  <c:v>-88.460729697451441</c:v>
                </c:pt>
                <c:pt idx="199">
                  <c:v>-98.423609072279802</c:v>
                </c:pt>
                <c:pt idx="200">
                  <c:v>-108.39404252811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4E77-4B2E-BD25-9A5446956FAE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B$208:$GT$208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53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4404</c:v>
                </c:pt>
                <c:pt idx="19">
                  <c:v>15.627236784292073</c:v>
                </c:pt>
                <c:pt idx="20">
                  <c:v>21.372776705330192</c:v>
                </c:pt>
                <c:pt idx="21">
                  <c:v>26.674092187376477</c:v>
                </c:pt>
                <c:pt idx="22">
                  <c:v>31.458189879114236</c:v>
                </c:pt>
                <c:pt idx="23">
                  <c:v>35.661759568945662</c:v>
                </c:pt>
                <c:pt idx="24">
                  <c:v>39.23217816940641</c:v>
                </c:pt>
                <c:pt idx="25">
                  <c:v>42.12834134238004</c:v>
                </c:pt>
                <c:pt idx="26">
                  <c:v>44.321312400488132</c:v>
                </c:pt>
                <c:pt idx="27">
                  <c:v>45.794780740226017</c:v>
                </c:pt>
                <c:pt idx="28">
                  <c:v>46.54532476140308</c:v>
                </c:pt>
                <c:pt idx="29">
                  <c:v>46.58247696923307</c:v>
                </c:pt>
                <c:pt idx="30">
                  <c:v>45.928591703787603</c:v>
                </c:pt>
                <c:pt idx="31">
                  <c:v>44.618518660476418</c:v>
                </c:pt>
                <c:pt idx="32">
                  <c:v>42.699088019444567</c:v>
                </c:pt>
                <c:pt idx="33">
                  <c:v>40.228415557092447</c:v>
                </c:pt>
                <c:pt idx="34">
                  <c:v>37.27503853669851</c:v>
                </c:pt>
                <c:pt idx="35">
                  <c:v>33.916895436661257</c:v>
                </c:pt>
                <c:pt idx="36">
                  <c:v>30.240164645815966</c:v>
                </c:pt>
                <c:pt idx="37">
                  <c:v>26.337979109922916</c:v>
                </c:pt>
                <c:pt idx="38">
                  <c:v>22.309035529030588</c:v>
                </c:pt>
                <c:pt idx="39">
                  <c:v>18.256118062501326</c:v>
                </c:pt>
                <c:pt idx="40">
                  <c:v>14.284557581009532</c:v>
                </c:pt>
                <c:pt idx="41">
                  <c:v>10.500648300393639</c:v>
                </c:pt>
                <c:pt idx="42">
                  <c:v>7.0100441322401101</c:v>
                </c:pt>
                <c:pt idx="43">
                  <c:v>3.9161572857369582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964</c:v>
                </c:pt>
                <c:pt idx="49">
                  <c:v>1.1924773850478383</c:v>
                </c:pt>
                <c:pt idx="50">
                  <c:v>0.88291215242507326</c:v>
                </c:pt>
                <c:pt idx="51">
                  <c:v>3.9273633139810129</c:v>
                </c:pt>
                <c:pt idx="52">
                  <c:v>7.9629500840022818</c:v>
                </c:pt>
                <c:pt idx="53">
                  <c:v>12.998133635850849</c:v>
                </c:pt>
                <c:pt idx="54">
                  <c:v>19.027445547879463</c:v>
                </c:pt>
                <c:pt idx="55">
                  <c:v>26.031359793784297</c:v>
                </c:pt>
                <c:pt idx="56">
                  <c:v>33.976355795701558</c:v>
                </c:pt>
                <c:pt idx="57">
                  <c:v>42.81517228129978</c:v>
                </c:pt>
                <c:pt idx="58">
                  <c:v>52.487249147317982</c:v>
                </c:pt>
                <c:pt idx="59">
                  <c:v>62.919352034460147</c:v>
                </c:pt>
                <c:pt idx="60">
                  <c:v>74.026371894544894</c:v>
                </c:pt>
                <c:pt idx="61">
                  <c:v>85.712289511521362</c:v>
                </c:pt>
                <c:pt idx="62">
                  <c:v>97.871292753162535</c:v>
                </c:pt>
                <c:pt idx="63">
                  <c:v>110.3890323078539</c:v>
                </c:pt>
                <c:pt idx="64">
                  <c:v>123.14399982667804</c:v>
                </c:pt>
                <c:pt idx="65">
                  <c:v>136.00901076822763</c:v>
                </c:pt>
                <c:pt idx="66">
                  <c:v>148.85277285274663</c:v>
                </c:pt>
                <c:pt idx="67">
                  <c:v>161.54151989079872</c:v>
                </c:pt>
                <c:pt idx="68">
                  <c:v>173.94068987389667</c:v>
                </c:pt>
                <c:pt idx="69">
                  <c:v>185.9166256112554</c:v>
                </c:pt>
                <c:pt idx="70">
                  <c:v>197.3382758753327</c:v>
                </c:pt>
                <c:pt idx="71">
                  <c:v>208.07887498277398</c:v>
                </c:pt>
                <c:pt idx="72">
                  <c:v>218.01757898681106</c:v>
                </c:pt>
                <c:pt idx="73">
                  <c:v>227.04103718846372</c:v>
                </c:pt>
                <c:pt idx="74">
                  <c:v>235.04487847984186</c:v>
                </c:pt>
                <c:pt idx="75">
                  <c:v>241.93509310276485</c:v>
                </c:pt>
                <c:pt idx="76">
                  <c:v>247.62929172575107</c:v>
                </c:pt>
                <c:pt idx="77">
                  <c:v>252.05782529500578</c:v>
                </c:pt>
                <c:pt idx="78">
                  <c:v>255.16475088020098</c:v>
                </c:pt>
                <c:pt idx="79">
                  <c:v>256.90863069080569</c:v>
                </c:pt>
                <c:pt idx="80">
                  <c:v>257.26315355829911</c:v>
                </c:pt>
                <c:pt idx="81">
                  <c:v>256.21757043654355</c:v>
                </c:pt>
                <c:pt idx="82">
                  <c:v>253.7769378379603</c:v>
                </c:pt>
                <c:pt idx="83">
                  <c:v>249.96216556664461</c:v>
                </c:pt>
                <c:pt idx="84">
                  <c:v>244.80986759994525</c:v>
                </c:pt>
                <c:pt idx="85">
                  <c:v>238.37201747550171</c:v>
                </c:pt>
                <c:pt idx="86">
                  <c:v>230.71541202932917</c:v>
                </c:pt>
                <c:pt idx="87">
                  <c:v>221.92094977055876</c:v>
                </c:pt>
                <c:pt idx="88">
                  <c:v>212.0827325388112</c:v>
                </c:pt>
                <c:pt idx="89">
                  <c:v>201.30700134088511</c:v>
                </c:pt>
                <c:pt idx="90">
                  <c:v>189.7109193758769</c:v>
                </c:pt>
                <c:pt idx="91">
                  <c:v>177.42121720518597</c:v>
                </c:pt>
                <c:pt idx="92">
                  <c:v>164.57271678138196</c:v>
                </c:pt>
                <c:pt idx="93">
                  <c:v>151.30675259533751</c:v>
                </c:pt>
                <c:pt idx="94">
                  <c:v>137.76950951476871</c:v>
                </c:pt>
                <c:pt idx="95">
                  <c:v>124.11029795273966</c:v>
                </c:pt>
                <c:pt idx="96">
                  <c:v>110.47978780830145</c:v>
                </c:pt>
                <c:pt idx="97">
                  <c:v>97.028223153082763</c:v>
                </c:pt>
                <c:pt idx="98">
                  <c:v>83.903639890633229</c:v>
                </c:pt>
                <c:pt idx="99">
                  <c:v>71.250108586462403</c:v>
                </c:pt>
                <c:pt idx="100">
                  <c:v>59.206024356418837</c:v>
                </c:pt>
                <c:pt idx="101">
                  <c:v>47.902465113278872</c:v>
                </c:pt>
                <c:pt idx="102">
                  <c:v>37.461638613645846</c:v>
                </c:pt>
                <c:pt idx="103">
                  <c:v>27.995437630394864</c:v>
                </c:pt>
                <c:pt idx="104">
                  <c:v>19.604121214117296</c:v>
                </c:pt>
                <c:pt idx="105">
                  <c:v>12.375138417609204</c:v>
                </c:pt>
                <c:pt idx="106">
                  <c:v>6.3821090605731179</c:v>
                </c:pt>
                <c:pt idx="107">
                  <c:v>1.6839741301647364</c:v>
                </c:pt>
                <c:pt idx="108">
                  <c:v>1.67567372804614</c:v>
                </c:pt>
                <c:pt idx="109">
                  <c:v>3.669071447548983</c:v>
                </c:pt>
                <c:pt idx="110">
                  <c:v>4.2845727025731364</c:v>
                </c:pt>
                <c:pt idx="111">
                  <c:v>3.5267376400071968</c:v>
                </c:pt>
                <c:pt idx="112">
                  <c:v>1.4162243200712827</c:v>
                </c:pt>
                <c:pt idx="113">
                  <c:v>2.0105164926954635</c:v>
                </c:pt>
                <c:pt idx="114">
                  <c:v>6.7017390647623882</c:v>
                </c:pt>
                <c:pt idx="115">
                  <c:v>12.591086402867649</c:v>
                </c:pt>
                <c:pt idx="116">
                  <c:v>19.5984510395113</c:v>
                </c:pt>
                <c:pt idx="117">
                  <c:v>27.631001765218286</c:v>
                </c:pt>
                <c:pt idx="118">
                  <c:v>36.584363088336147</c:v>
                </c:pt>
                <c:pt idx="119">
                  <c:v>46.343932282007849</c:v>
                </c:pt>
                <c:pt idx="120">
                  <c:v>56.786317150019222</c:v>
                </c:pt>
                <c:pt idx="121">
                  <c:v>67.780876130564778</c:v>
                </c:pt>
                <c:pt idx="122">
                  <c:v>79.191341078995336</c:v>
                </c:pt>
                <c:pt idx="123">
                  <c:v>90.877502043730104</c:v>
                </c:pt>
                <c:pt idx="124">
                  <c:v>102.69693258698162</c:v>
                </c:pt>
                <c:pt idx="125">
                  <c:v>114.50673371366308</c:v>
                </c:pt>
                <c:pt idx="126">
                  <c:v>126.16527426424038</c:v>
                </c:pt>
                <c:pt idx="127">
                  <c:v>137.53390570322543</c:v>
                </c:pt>
                <c:pt idx="128">
                  <c:v>148.47862959372895</c:v>
                </c:pt>
                <c:pt idx="129">
                  <c:v>158.87169668566023</c:v>
                </c:pt>
                <c:pt idx="130">
                  <c:v>168.59311745286192</c:v>
                </c:pt>
                <c:pt idx="131">
                  <c:v>177.53206508135221</c:v>
                </c:pt>
                <c:pt idx="132">
                  <c:v>185.58815332220379</c:v>
                </c:pt>
                <c:pt idx="133">
                  <c:v>192.67257326060621</c:v>
                </c:pt>
                <c:pt idx="134">
                  <c:v>198.7090748965521</c:v>
                </c:pt>
                <c:pt idx="135">
                  <c:v>203.63478145894902</c:v>
                </c:pt>
                <c:pt idx="136">
                  <c:v>207.40082655795902</c:v>
                </c:pt>
                <c:pt idx="137">
                  <c:v>209.9728065921546</c:v>
                </c:pt>
                <c:pt idx="138">
                  <c:v>211.33104323806992</c:v>
                </c:pt>
                <c:pt idx="139">
                  <c:v>211.47065332900627</c:v>
                </c:pt>
                <c:pt idx="140">
                  <c:v>210.40142594566177</c:v>
                </c:pt>
                <c:pt idx="141">
                  <c:v>208.14750906088705</c:v>
                </c:pt>
                <c:pt idx="142">
                  <c:v>204.74691057206522</c:v>
                </c:pt>
                <c:pt idx="143">
                  <c:v>200.25082098502037</c:v>
                </c:pt>
                <c:pt idx="144">
                  <c:v>194.722767351382</c:v>
                </c:pt>
                <c:pt idx="145">
                  <c:v>188.2376102764679</c:v>
                </c:pt>
                <c:pt idx="146">
                  <c:v>180.88039787802376</c:v>
                </c:pt>
                <c:pt idx="147">
                  <c:v>172.74509246037678</c:v>
                </c:pt>
                <c:pt idx="148">
                  <c:v>163.93318734881285</c:v>
                </c:pt>
                <c:pt idx="149">
                  <c:v>154.55223278286027</c:v>
                </c:pt>
                <c:pt idx="150">
                  <c:v>144.71429097506328</c:v>
                </c:pt>
                <c:pt idx="151">
                  <c:v>134.53434138731433</c:v>
                </c:pt>
                <c:pt idx="152">
                  <c:v>124.12865794666808</c:v>
                </c:pt>
                <c:pt idx="153">
                  <c:v>113.61318030715077</c:v>
                </c:pt>
                <c:pt idx="154">
                  <c:v>103.10190135735904</c:v>
                </c:pt>
                <c:pt idx="155">
                  <c:v>92.705292973298072</c:v>
                </c:pt>
                <c:pt idx="156">
                  <c:v>82.528791523436041</c:v>
                </c:pt>
                <c:pt idx="157">
                  <c:v>72.671363853573936</c:v>
                </c:pt>
                <c:pt idx="158">
                  <c:v>63.224173421847752</c:v>
                </c:pt>
                <c:pt idx="159">
                  <c:v>54.269364931587027</c:v>
                </c:pt>
                <c:pt idx="160">
                  <c:v>45.878984237968972</c:v>
                </c:pt>
                <c:pt idx="161">
                  <c:v>38.11404850282225</c:v>
                </c:pt>
                <c:pt idx="162">
                  <c:v>31.023779563049104</c:v>
                </c:pt>
                <c:pt idx="163">
                  <c:v>24.645011287228161</c:v>
                </c:pt>
                <c:pt idx="164">
                  <c:v>19.001779349827096</c:v>
                </c:pt>
                <c:pt idx="165">
                  <c:v>14.105099383051821</c:v>
                </c:pt>
                <c:pt idx="166">
                  <c:v>9.9529369044196958</c:v>
                </c:pt>
                <c:pt idx="167">
                  <c:v>6.5303697968191541</c:v>
                </c:pt>
                <c:pt idx="168">
                  <c:v>3.8099414712263493</c:v>
                </c:pt>
                <c:pt idx="169">
                  <c:v>1.7522002050731857</c:v>
                </c:pt>
                <c:pt idx="170">
                  <c:v>0.30641755629461992</c:v>
                </c:pt>
                <c:pt idx="171">
                  <c:v>0.58852376120596261</c:v>
                </c:pt>
                <c:pt idx="172">
                  <c:v>1.0030845568475273</c:v>
                </c:pt>
                <c:pt idx="173">
                  <c:v>1.0158806706383112</c:v>
                </c:pt>
                <c:pt idx="174">
                  <c:v>0.71236766295390319</c:v>
                </c:pt>
                <c:pt idx="175">
                  <c:v>0.18341691811839753</c:v>
                </c:pt>
                <c:pt idx="176">
                  <c:v>0.47619696112944393</c:v>
                </c:pt>
                <c:pt idx="177">
                  <c:v>1.1693762000132113</c:v>
                </c:pt>
                <c:pt idx="178">
                  <c:v>1.7983249546127116</c:v>
                </c:pt>
                <c:pt idx="179">
                  <c:v>2.2661962631776489</c:v>
                </c:pt>
                <c:pt idx="180">
                  <c:v>2.4787371197923558</c:v>
                </c:pt>
                <c:pt idx="181">
                  <c:v>2.3459077418299588</c:v>
                </c:pt>
                <c:pt idx="182">
                  <c:v>1.7834512213046114</c:v>
                </c:pt>
                <c:pt idx="183">
                  <c:v>0.71439019164886275</c:v>
                </c:pt>
                <c:pt idx="184">
                  <c:v>-0.92957209696328724</c:v>
                </c:pt>
                <c:pt idx="185">
                  <c:v>-3.2067678256003251</c:v>
                </c:pt>
                <c:pt idx="186">
                  <c:v>-6.164417932106665</c:v>
                </c:pt>
                <c:pt idx="187">
                  <c:v>-9.8376412031160001</c:v>
                </c:pt>
                <c:pt idx="188">
                  <c:v>-14.248635687196956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746</c:v>
                </c:pt>
                <c:pt idx="193">
                  <c:v>-47.180038744611934</c:v>
                </c:pt>
                <c:pt idx="194">
                  <c:v>-55.706359505254227</c:v>
                </c:pt>
                <c:pt idx="195">
                  <c:v>-64.736956573695252</c:v>
                </c:pt>
                <c:pt idx="196">
                  <c:v>-74.185427611622814</c:v>
                </c:pt>
                <c:pt idx="197">
                  <c:v>-83.954342688257739</c:v>
                </c:pt>
                <c:pt idx="198">
                  <c:v>-93.936495577385642</c:v>
                </c:pt>
                <c:pt idx="199">
                  <c:v>-104.01633316116984</c:v>
                </c:pt>
                <c:pt idx="200">
                  <c:v>-114.07154618837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4E77-4B2E-BD25-9A5446956FAE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B$209:$GT$209</c:f>
              <c:numCache>
                <c:formatCode>General</c:formatCode>
                <c:ptCount val="201"/>
                <c:pt idx="0">
                  <c:v>-60.373083885674859</c:v>
                </c:pt>
                <c:pt idx="1">
                  <c:v>-62.65494192962511</c:v>
                </c:pt>
                <c:pt idx="2">
                  <c:v>-64.131462223445311</c:v>
                </c:pt>
                <c:pt idx="3">
                  <c:v>-64.774489429171766</c:v>
                </c:pt>
                <c:pt idx="4">
                  <c:v>-64.571840285668387</c:v>
                </c:pt>
                <c:pt idx="5">
                  <c:v>-63.526962743782157</c:v>
                </c:pt>
                <c:pt idx="6">
                  <c:v>-61.658375623768272</c:v>
                </c:pt>
                <c:pt idx="7">
                  <c:v>-58.998901144401891</c:v>
                </c:pt>
                <c:pt idx="8">
                  <c:v>-55.594705245735121</c:v>
                </c:pt>
                <c:pt idx="9">
                  <c:v>-51.504162964098306</c:v>
                </c:pt>
                <c:pt idx="10">
                  <c:v>-46.796568191945404</c:v>
                </c:pt>
                <c:pt idx="11">
                  <c:v>-41.55070894341371</c:v>
                </c:pt>
                <c:pt idx="12">
                  <c:v>-35.853330729844231</c:v>
                </c:pt>
                <c:pt idx="13">
                  <c:v>-29.797511812906379</c:v>
                </c:pt>
                <c:pt idx="14">
                  <c:v>-23.480974935561221</c:v>
                </c:pt>
                <c:pt idx="15">
                  <c:v>-17.004360626382283</c:v>
                </c:pt>
                <c:pt idx="16">
                  <c:v>-10.4694873285874</c:v>
                </c:pt>
                <c:pt idx="17">
                  <c:v>-3.9776234237277506</c:v>
                </c:pt>
                <c:pt idx="18">
                  <c:v>2.3722042921929889</c:v>
                </c:pt>
                <c:pt idx="19">
                  <c:v>8.4848419547291698</c:v>
                </c:pt>
                <c:pt idx="20">
                  <c:v>14.270557211593935</c:v>
                </c:pt>
                <c:pt idx="21">
                  <c:v>19.646483875468455</c:v>
                </c:pt>
                <c:pt idx="22">
                  <c:v>24.537943177250927</c:v>
                </c:pt>
                <c:pt idx="23">
                  <c:v>28.879624079093205</c:v>
                </c:pt>
                <c:pt idx="24">
                  <c:v>32.616607250409892</c:v>
                </c:pt>
                <c:pt idx="25">
                  <c:v>35.705219636395036</c:v>
                </c:pt>
                <c:pt idx="26">
                  <c:v>38.113709025180228</c:v>
                </c:pt>
                <c:pt idx="27">
                  <c:v>39.822730612760459</c:v>
                </c:pt>
                <c:pt idx="28">
                  <c:v>40.825640239162738</c:v>
                </c:pt>
                <c:pt idx="29">
                  <c:v>41.128591689288591</c:v>
                </c:pt>
                <c:pt idx="30">
                  <c:v>40.750438181424038</c:v>
                </c:pt>
                <c:pt idx="31">
                  <c:v>39.722440869771376</c:v>
                </c:pt>
                <c:pt idx="32">
                  <c:v>38.087789829363977</c:v>
                </c:pt>
                <c:pt idx="33">
                  <c:v>35.90094553831328</c:v>
                </c:pt>
                <c:pt idx="34">
                  <c:v>33.226811290963752</c:v>
                </c:pt>
                <c:pt idx="35">
                  <c:v>30.139749235551232</c:v>
                </c:pt>
                <c:pt idx="36">
                  <c:v>26.722454803028413</c:v>
                </c:pt>
                <c:pt idx="37">
                  <c:v>23.064706154117022</c:v>
                </c:pt>
                <c:pt idx="38">
                  <c:v>19.262006896574114</c:v>
                </c:pt>
                <c:pt idx="39">
                  <c:v>15.414141694540408</c:v>
                </c:pt>
                <c:pt idx="40">
                  <c:v>11.623665490503262</c:v>
                </c:pt>
                <c:pt idx="41">
                  <c:v>7.9943478753054853</c:v>
                </c:pt>
                <c:pt idx="42">
                  <c:v>4.6295946639477492</c:v>
                </c:pt>
                <c:pt idx="43">
                  <c:v>1.6308689596800898</c:v>
                </c:pt>
                <c:pt idx="44">
                  <c:v>0.90386608506318633</c:v>
                </c:pt>
                <c:pt idx="45">
                  <c:v>2.8816609722300623</c:v>
                </c:pt>
                <c:pt idx="46">
                  <c:v>4.2160288468924341</c:v>
                </c:pt>
                <c:pt idx="47">
                  <c:v>4.828309530379566</c:v>
                </c:pt>
                <c:pt idx="48">
                  <c:v>4.6489295610256036</c:v>
                </c:pt>
                <c:pt idx="49">
                  <c:v>3.6185406581286652</c:v>
                </c:pt>
                <c:pt idx="50">
                  <c:v>1.6890207052686108</c:v>
                </c:pt>
                <c:pt idx="51">
                  <c:v>1.1756767651732678</c:v>
                </c:pt>
                <c:pt idx="52">
                  <c:v>4.9988365391527374</c:v>
                </c:pt>
                <c:pt idx="53">
                  <c:v>9.7904688754553746</c:v>
                </c:pt>
                <c:pt idx="54">
                  <c:v>15.546977243758191</c:v>
                </c:pt>
                <c:pt idx="55">
                  <c:v>22.251011611662928</c:v>
                </c:pt>
                <c:pt idx="56">
                  <c:v>29.871509755980842</c:v>
                </c:pt>
                <c:pt idx="57">
                  <c:v>38.363926556757733</c:v>
                </c:pt>
                <c:pt idx="58">
                  <c:v>47.670648721915342</c:v>
                </c:pt>
                <c:pt idx="59">
                  <c:v>57.721589918582666</c:v>
                </c:pt>
                <c:pt idx="60">
                  <c:v>68.434958886206061</c:v>
                </c:pt>
                <c:pt idx="61">
                  <c:v>79.718190807328</c:v>
                </c:pt>
                <c:pt idx="62">
                  <c:v>91.469030044071403</c:v>
                </c:pt>
                <c:pt idx="63">
                  <c:v>103.57675033961249</c:v>
                </c:pt>
                <c:pt idx="64">
                  <c:v>115.92349675989948</c:v>
                </c:pt>
                <c:pt idx="65">
                  <c:v>128.38573203475173</c:v>
                </c:pt>
                <c:pt idx="66">
                  <c:v>140.83576856967292</c:v>
                </c:pt>
                <c:pt idx="67">
                  <c:v>153.14336625769539</c:v>
                </c:pt>
                <c:pt idx="68">
                  <c:v>165.17737533855936</c:v>
                </c:pt>
                <c:pt idx="69">
                  <c:v>176.80740294140952</c:v>
                </c:pt>
                <c:pt idx="70">
                  <c:v>187.90548161433023</c:v>
                </c:pt>
                <c:pt idx="71">
                  <c:v>198.34771809322342</c:v>
                </c:pt>
                <c:pt idx="72">
                  <c:v>208.0159007939435</c:v>
                </c:pt>
                <c:pt idx="73">
                  <c:v>216.79904502180213</c:v>
                </c:pt>
                <c:pt idx="74">
                  <c:v>224.59485567453726</c:v>
                </c:pt>
                <c:pt idx="75">
                  <c:v>231.31108825817077</c:v>
                </c:pt>
                <c:pt idx="76">
                  <c:v>236.86679032606111</c:v>
                </c:pt>
                <c:pt idx="77">
                  <c:v>241.19340697301351</c:v>
                </c:pt>
                <c:pt idx="78">
                  <c:v>244.23573574868817</c:v>
                </c:pt>
                <c:pt idx="79">
                  <c:v>245.9527182752995</c:v>
                </c:pt>
                <c:pt idx="80">
                  <c:v>246.31805793886247</c:v>
                </c:pt>
                <c:pt idx="81">
                  <c:v>245.32065524414142</c:v>
                </c:pt>
                <c:pt idx="82">
                  <c:v>242.96485475239754</c:v>
                </c:pt>
                <c:pt idx="83">
                  <c:v>239.27049992808449</c:v>
                </c:pt>
                <c:pt idx="84">
                  <c:v>234.2727946749412</c:v>
                </c:pt>
                <c:pt idx="85">
                  <c:v>228.02197281201839</c:v>
                </c:pt>
                <c:pt idx="86">
                  <c:v>220.58277919445655</c:v>
                </c:pt>
                <c:pt idx="87">
                  <c:v>212.03376859094107</c:v>
                </c:pt>
                <c:pt idx="88">
                  <c:v>202.46643075895528</c:v>
                </c:pt>
                <c:pt idx="89">
                  <c:v>191.98415238053039</c:v>
                </c:pt>
                <c:pt idx="90">
                  <c:v>180.70102860683488</c:v>
                </c:pt>
                <c:pt idx="91">
                  <c:v>168.74053888310019</c:v>
                </c:pt>
                <c:pt idx="92">
                  <c:v>156.23410346156641</c:v>
                </c:pt>
                <c:pt idx="93">
                  <c:v>143.3195385372799</c:v>
                </c:pt>
                <c:pt idx="94">
                  <c:v>130.13942924028299</c:v>
                </c:pt>
                <c:pt idx="95">
                  <c:v>116.83944077150717</c:v>
                </c:pt>
                <c:pt idx="96">
                  <c:v>103.566588765167</c:v>
                </c:pt>
                <c:pt idx="97">
                  <c:v>90.467490487556802</c:v>
                </c:pt>
                <c:pt idx="98">
                  <c:v>77.68661873423423</c:v>
                </c:pt>
                <c:pt idx="99">
                  <c:v>65.364580261456396</c:v>
                </c:pt>
                <c:pt idx="100">
                  <c:v>53.636440283796055</c:v>
                </c:pt>
                <c:pt idx="101">
                  <c:v>42.63011399200316</c:v>
                </c:pt>
                <c:pt idx="102">
                  <c:v>32.464845200777177</c:v>
                </c:pt>
                <c:pt idx="103">
                  <c:v>23.249791135939581</c:v>
                </c:pt>
                <c:pt idx="104">
                  <c:v>15.082731028560248</c:v>
                </c:pt>
                <c:pt idx="105">
                  <c:v>8.0489146169828469</c:v>
                </c:pt>
                <c:pt idx="106">
                  <c:v>2.2200648863496033</c:v>
                </c:pt>
                <c:pt idx="107">
                  <c:v>2.3464525783080661</c:v>
                </c:pt>
                <c:pt idx="108">
                  <c:v>5.6082833602113631</c:v>
                </c:pt>
                <c:pt idx="109">
                  <c:v>7.538553076334698</c:v>
                </c:pt>
                <c:pt idx="110">
                  <c:v>8.1261456596546822</c:v>
                </c:pt>
                <c:pt idx="111">
                  <c:v>7.3757877928993656</c:v>
                </c:pt>
                <c:pt idx="112">
                  <c:v>5.3079386852494643</c:v>
                </c:pt>
                <c:pt idx="113">
                  <c:v>1.9584868501797172</c:v>
                </c:pt>
                <c:pt idx="114">
                  <c:v>2.6217420120418673</c:v>
                </c:pt>
                <c:pt idx="115">
                  <c:v>8.3676595309460691</c:v>
                </c:pt>
                <c:pt idx="116">
                  <c:v>15.20076277569596</c:v>
                </c:pt>
                <c:pt idx="117">
                  <c:v>23.030144955349964</c:v>
                </c:pt>
                <c:pt idx="118">
                  <c:v>31.753655650505678</c:v>
                </c:pt>
                <c:pt idx="119">
                  <c:v>41.25919562808631</c:v>
                </c:pt>
                <c:pt idx="120">
                  <c:v>51.426129593105792</c:v>
                </c:pt>
                <c:pt idx="121">
                  <c:v>62.126798746388879</c:v>
                </c:pt>
                <c:pt idx="122">
                  <c:v>73.228113764540495</c:v>
                </c:pt>
                <c:pt idx="123">
                  <c:v>84.5932078141266</c:v>
                </c:pt>
                <c:pt idx="124">
                  <c:v>96.083128469067873</c:v>
                </c:pt>
                <c:pt idx="125">
                  <c:v>107.55854692837001</c:v>
                </c:pt>
                <c:pt idx="126">
                  <c:v>118.88146273677711</c:v>
                </c:pt>
                <c:pt idx="127">
                  <c:v>129.91688229646746</c:v>
                </c:pt>
                <c:pt idx="128">
                  <c:v>140.53444982267771</c:v>
                </c:pt>
                <c:pt idx="129">
                  <c:v>150.61001003572645</c:v>
                </c:pt>
                <c:pt idx="130">
                  <c:v>160.02708278838477</c:v>
                </c:pt>
                <c:pt idx="131">
                  <c:v>168.6782309895643</c:v>
                </c:pt>
                <c:pt idx="132">
                  <c:v>176.46630458820536</c:v>
                </c:pt>
                <c:pt idx="133">
                  <c:v>183.30554500732012</c:v>
                </c:pt>
                <c:pt idx="134">
                  <c:v>189.12253624671141</c:v>
                </c:pt>
                <c:pt idx="135">
                  <c:v>193.85699088069563</c:v>
                </c:pt>
                <c:pt idx="136">
                  <c:v>197.46236133855845</c:v>
                </c:pt>
                <c:pt idx="137">
                  <c:v>199.90626914283695</c:v>
                </c:pt>
                <c:pt idx="138">
                  <c:v>201.17074716450134</c:v>
                </c:pt>
                <c:pt idx="139">
                  <c:v>201.2522924040714</c:v>
                </c:pt>
                <c:pt idx="140">
                  <c:v>200.16172929207161</c:v>
                </c:pt>
                <c:pt idx="141">
                  <c:v>197.92388598891347</c:v>
                </c:pt>
                <c:pt idx="142">
                  <c:v>194.57708862106628</c:v>
                </c:pt>
                <c:pt idx="143">
                  <c:v>190.1724807853258</c:v>
                </c:pt>
                <c:pt idx="144">
                  <c:v>184.77317795487815</c:v>
                </c:pt>
                <c:pt idx="145">
                  <c:v>178.45326859953843</c:v>
                </c:pt>
                <c:pt idx="146">
                  <c:v>171.2966758594132</c:v>
                </c:pt>
                <c:pt idx="147">
                  <c:v>163.39589545945853</c:v>
                </c:pt>
                <c:pt idx="148">
                  <c:v>154.85062719743374</c:v>
                </c:pt>
                <c:pt idx="149">
                  <c:v>145.76631875751903</c:v>
                </c:pt>
                <c:pt idx="150">
                  <c:v>136.25264177712728</c:v>
                </c:pt>
                <c:pt idx="151">
                  <c:v>126.42192100907269</c:v>
                </c:pt>
                <c:pt idx="152">
                  <c:v>116.38753806236042</c:v>
                </c:pt>
                <c:pt idx="153">
                  <c:v>106.26233156308169</c:v>
                </c:pt>
                <c:pt idx="154">
                  <c:v>96.157015646458845</c:v>
                </c:pt>
                <c:pt idx="155">
                  <c:v>86.178638469903348</c:v>
                </c:pt>
                <c:pt idx="156">
                  <c:v>76.429101926734617</c:v>
                </c:pt>
                <c:pt idx="157">
                  <c:v>67.003762946357341</c:v>
                </c:pt>
                <c:pt idx="158">
                  <c:v>57.990135698354777</c:v>
                </c:pt>
                <c:pt idx="159">
                  <c:v>49.466712687832469</c:v>
                </c:pt>
                <c:pt idx="160">
                  <c:v>41.501921153629631</c:v>
                </c:pt>
                <c:pt idx="161">
                  <c:v>34.15322937914128</c:v>
                </c:pt>
                <c:pt idx="162">
                  <c:v>27.466415519960499</c:v>
                </c:pt>
                <c:pt idx="163">
                  <c:v>21.475009368606646</c:v>
                </c:pt>
                <c:pt idx="164">
                  <c:v>16.199915141973744</c:v>
                </c:pt>
                <c:pt idx="165">
                  <c:v>11.649220921668658</c:v>
                </c:pt>
                <c:pt idx="166">
                  <c:v>7.8181978327021779</c:v>
                </c:pt>
                <c:pt idx="167">
                  <c:v>4.6894894450279052</c:v>
                </c:pt>
                <c:pt idx="168">
                  <c:v>2.233489259109064</c:v>
                </c:pt>
                <c:pt idx="169">
                  <c:v>0.40890152548173331</c:v>
                </c:pt>
                <c:pt idx="170">
                  <c:v>0.83652191629068284</c:v>
                </c:pt>
                <c:pt idx="171">
                  <c:v>1.5650785776284597</c:v>
                </c:pt>
                <c:pt idx="172">
                  <c:v>1.8480582078050098</c:v>
                </c:pt>
                <c:pt idx="173">
                  <c:v>1.7645460187208171</c:v>
                </c:pt>
                <c:pt idx="174">
                  <c:v>1.4001026848727025</c:v>
                </c:pt>
                <c:pt idx="175">
                  <c:v>0.84533939666943492</c:v>
                </c:pt>
                <c:pt idx="176">
                  <c:v>0.19440785466947996</c:v>
                </c:pt>
                <c:pt idx="177">
                  <c:v>0.4565735529633318</c:v>
                </c:pt>
                <c:pt idx="178">
                  <c:v>1.0111350676463888</c:v>
                </c:pt>
                <c:pt idx="179">
                  <c:v>1.3740892618856115</c:v>
                </c:pt>
                <c:pt idx="180">
                  <c:v>1.4531595314224908</c:v>
                </c:pt>
                <c:pt idx="181">
                  <c:v>1.1605796151361898</c:v>
                </c:pt>
                <c:pt idx="182">
                  <c:v>0.41464053012041346</c:v>
                </c:pt>
                <c:pt idx="183">
                  <c:v>-0.85883821956437179</c:v>
                </c:pt>
                <c:pt idx="184">
                  <c:v>-2.7251355129746924</c:v>
                </c:pt>
                <c:pt idx="185">
                  <c:v>-5.2393748138351404</c:v>
                </c:pt>
                <c:pt idx="186">
                  <c:v>-8.4454095565148624</c:v>
                </c:pt>
                <c:pt idx="187">
                  <c:v>-12.3748658850225</c:v>
                </c:pt>
                <c:pt idx="188">
                  <c:v>-17.046358963482405</c:v>
                </c:pt>
                <c:pt idx="189">
                  <c:v>-22.464896883233543</c:v>
                </c:pt>
                <c:pt idx="190">
                  <c:v>-28.621483781136277</c:v>
                </c:pt>
                <c:pt idx="191">
                  <c:v>-35.492931184927073</c:v>
                </c:pt>
                <c:pt idx="192">
                  <c:v>-43.041883846342962</c:v>
                </c:pt>
                <c:pt idx="193">
                  <c:v>-51.217063445419861</c:v>
                </c:pt>
                <c:pt idx="194">
                  <c:v>-59.953730586037871</c:v>
                </c:pt>
                <c:pt idx="195">
                  <c:v>-69.174362491130381</c:v>
                </c:pt>
                <c:pt idx="196">
                  <c:v>-78.789540784780087</c:v>
                </c:pt>
                <c:pt idx="197">
                  <c:v>-88.69904075709259</c:v>
                </c:pt>
                <c:pt idx="198">
                  <c:v>-98.793110585737296</c:v>
                </c:pt>
                <c:pt idx="199">
                  <c:v>-108.95392617451525</c:v>
                </c:pt>
                <c:pt idx="200">
                  <c:v>-119.05720460244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4E77-4B2E-BD25-9A5446956FAE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B$210:$GT$210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505</c:v>
                </c:pt>
                <c:pt idx="2">
                  <c:v>-66.001326523674521</c:v>
                </c:pt>
                <c:pt idx="3">
                  <c:v>-67.154671288709523</c:v>
                </c:pt>
                <c:pt idx="4">
                  <c:v>-67.449855906026528</c:v>
                </c:pt>
                <c:pt idx="5">
                  <c:v>-66.886856989681192</c:v>
                </c:pt>
                <c:pt idx="6">
                  <c:v>-65.480865867962748</c:v>
                </c:pt>
                <c:pt idx="7">
                  <c:v>-63.261554359705585</c:v>
                </c:pt>
                <c:pt idx="8">
                  <c:v>-60.272146574800892</c:v>
                </c:pt>
                <c:pt idx="9">
                  <c:v>-56.568313682993043</c:v>
                </c:pt>
                <c:pt idx="10">
                  <c:v>-52.216910689865102</c:v>
                </c:pt>
                <c:pt idx="11">
                  <c:v>-47.29457607095096</c:v>
                </c:pt>
                <c:pt idx="12">
                  <c:v>-41.886216624734374</c:v>
                </c:pt>
                <c:pt idx="13">
                  <c:v>-36.083401097584883</c:v>
                </c:pt>
                <c:pt idx="14">
                  <c:v>-29.982686997298913</c:v>
                </c:pt>
                <c:pt idx="15">
                  <c:v>-23.68390554006519</c:v>
                </c:pt>
                <c:pt idx="16">
                  <c:v>-17.28842986587841</c:v>
                </c:pt>
                <c:pt idx="17">
                  <c:v>-10.897451511550882</c:v>
                </c:pt>
                <c:pt idx="18">
                  <c:v>-4.6102896546390069</c:v>
                </c:pt>
                <c:pt idx="19">
                  <c:v>1.4772431539475848</c:v>
                </c:pt>
                <c:pt idx="20">
                  <c:v>7.2743961519231588</c:v>
                </c:pt>
                <c:pt idx="21">
                  <c:v>12.696935194052248</c:v>
                </c:pt>
                <c:pt idx="22">
                  <c:v>17.668477673581435</c:v>
                </c:pt>
                <c:pt idx="23">
                  <c:v>22.121689859458673</c:v>
                </c:pt>
                <c:pt idx="24">
                  <c:v>25.999331082424298</c:v>
                </c:pt>
                <c:pt idx="25">
                  <c:v>29.255131497576372</c:v>
                </c:pt>
                <c:pt idx="26">
                  <c:v>31.85449259779708</c:v>
                </c:pt>
                <c:pt idx="27">
                  <c:v>33.775002217919841</c:v>
                </c:pt>
                <c:pt idx="28">
                  <c:v>35.006758418956707</c:v>
                </c:pt>
                <c:pt idx="29">
                  <c:v>35.552499339591982</c:v>
                </c:pt>
                <c:pt idx="30">
                  <c:v>35.427538812699751</c:v>
                </c:pt>
                <c:pt idx="31">
                  <c:v>34.659510232245744</c:v>
                </c:pt>
                <c:pt idx="32">
                  <c:v>33.287923785581761</c:v>
                </c:pt>
                <c:pt idx="33">
                  <c:v>31.363544703915117</c:v>
                </c:pt>
                <c:pt idx="34">
                  <c:v>28.947602597149011</c:v>
                </c:pt>
                <c:pt idx="35">
                  <c:v>26.110844197780949</c:v>
                </c:pt>
                <c:pt idx="36">
                  <c:v>22.932443913767646</c:v>
                </c:pt>
                <c:pt idx="37">
                  <c:v>19.498788456474831</c:v>
                </c:pt>
                <c:pt idx="38">
                  <c:v>15.902153444184643</c:v>
                </c:pt>
                <c:pt idx="39">
                  <c:v>12.239291264447649</c:v>
                </c:pt>
                <c:pt idx="40">
                  <c:v>8.6099505935511775</c:v>
                </c:pt>
                <c:pt idx="41">
                  <c:v>5.1153488058124212</c:v>
                </c:pt>
                <c:pt idx="42">
                  <c:v>1.8566190502846589</c:v>
                </c:pt>
                <c:pt idx="43">
                  <c:v>1.0667459774242898</c:v>
                </c:pt>
                <c:pt idx="44">
                  <c:v>3.55843158655536</c:v>
                </c:pt>
                <c:pt idx="45">
                  <c:v>5.526798323880624</c:v>
                </c:pt>
                <c:pt idx="46">
                  <c:v>6.8863178729100909</c:v>
                </c:pt>
                <c:pt idx="47">
                  <c:v>7.5589275096259412</c:v>
                </c:pt>
                <c:pt idx="48">
                  <c:v>7.4752841736606266</c:v>
                </c:pt>
                <c:pt idx="49">
                  <c:v>6.5759006301623826</c:v>
                </c:pt>
                <c:pt idx="50">
                  <c:v>4.812147841496869</c:v>
                </c:pt>
                <c:pt idx="51">
                  <c:v>2.1471095167561334</c:v>
                </c:pt>
                <c:pt idx="52">
                  <c:v>1.4437231643931339</c:v>
                </c:pt>
                <c:pt idx="53">
                  <c:v>5.9719264760554607</c:v>
                </c:pt>
                <c:pt idx="54">
                  <c:v>11.435796237060801</c:v>
                </c:pt>
                <c:pt idx="55">
                  <c:v>17.820182190270621</c:v>
                </c:pt>
                <c:pt idx="56">
                  <c:v>25.096507334435461</c:v>
                </c:pt>
                <c:pt idx="57">
                  <c:v>33.222972386703781</c:v>
                </c:pt>
                <c:pt idx="58">
                  <c:v>42.144943071766718</c:v>
                </c:pt>
                <c:pt idx="59">
                  <c:v>51.795515487838763</c:v>
                </c:pt>
                <c:pt idx="60">
                  <c:v>62.096252421968011</c:v>
                </c:pt>
                <c:pt idx="61">
                  <c:v>72.958081208280348</c:v>
                </c:pt>
                <c:pt idx="62">
                  <c:v>84.2823415720394</c:v>
                </c:pt>
                <c:pt idx="63">
                  <c:v>95.961969907439311</c:v>
                </c:pt>
                <c:pt idx="64">
                  <c:v>107.88280462332526</c:v>
                </c:pt>
                <c:pt idx="65">
                  <c:v>119.92499558163091</c:v>
                </c:pt>
                <c:pt idx="66">
                  <c:v>131.96449926858708</c:v>
                </c:pt>
                <c:pt idx="67">
                  <c:v>143.87464019611531</c:v>
                </c:pt>
                <c:pt idx="68">
                  <c:v>155.52771814451339</c:v>
                </c:pt>
                <c:pt idx="69">
                  <c:v>166.7966402384836</c:v>
                </c:pt>
                <c:pt idx="70">
                  <c:v>177.55655650420266</c:v>
                </c:pt>
                <c:pt idx="71">
                  <c:v>187.68647748938912</c:v>
                </c:pt>
                <c:pt idx="72">
                  <c:v>197.07085274151066</c:v>
                </c:pt>
                <c:pt idx="73">
                  <c:v>205.60108942814077</c:v>
                </c:pt>
                <c:pt idx="74">
                  <c:v>213.17699114123224</c:v>
                </c:pt>
                <c:pt idx="75">
                  <c:v>219.70809794351354</c:v>
                </c:pt>
                <c:pt idx="76">
                  <c:v>225.11490997684334</c:v>
                </c:pt>
                <c:pt idx="77">
                  <c:v>229.32997844253475</c:v>
                </c:pt>
                <c:pt idx="78">
                  <c:v>232.29884946291364</c:v>
                </c:pt>
                <c:pt idx="79">
                  <c:v>233.98084821952725</c:v>
                </c:pt>
                <c:pt idx="80">
                  <c:v>234.3496928119921</c:v>
                </c:pt>
                <c:pt idx="81">
                  <c:v>233.39392946593006</c:v>
                </c:pt>
                <c:pt idx="82">
                  <c:v>231.11718301055515</c:v>
                </c:pt>
                <c:pt idx="83">
                  <c:v>227.53821891669438</c:v>
                </c:pt>
                <c:pt idx="84">
                  <c:v>222.69081560383603</c:v>
                </c:pt>
                <c:pt idx="85">
                  <c:v>216.62344815912431</c:v>
                </c:pt>
                <c:pt idx="86">
                  <c:v>209.39878703080433</c:v>
                </c:pt>
                <c:pt idx="87">
                  <c:v>201.0930176324662</c:v>
                </c:pt>
                <c:pt idx="88">
                  <c:v>191.79498909211011</c:v>
                </c:pt>
                <c:pt idx="89">
                  <c:v>181.6052025721938</c:v>
                </c:pt>
                <c:pt idx="90">
                  <c:v>170.63465164537908</c:v>
                </c:pt>
                <c:pt idx="91">
                  <c:v>159.00352910940555</c:v>
                </c:pt>
                <c:pt idx="92">
                  <c:v>146.83981633913055</c:v>
                </c:pt>
                <c:pt idx="93">
                  <c:v>134.27777278245409</c:v>
                </c:pt>
                <c:pt idx="94">
                  <c:v>121.45634449034893</c:v>
                </c:pt>
                <c:pt idx="95">
                  <c:v>108.51751161323034</c:v>
                </c:pt>
                <c:pt idx="96">
                  <c:v>95.604595583155557</c:v>
                </c:pt>
                <c:pt idx="97">
                  <c:v>82.860547223867897</c:v>
                </c:pt>
                <c:pt idx="98">
                  <c:v>70.426237281862015</c:v>
                </c:pt>
                <c:pt idx="99">
                  <c:v>58.438770848303783</c:v>
                </c:pt>
                <c:pt idx="100">
                  <c:v>47.029846844126439</c:v>
                </c:pt>
                <c:pt idx="101">
                  <c:v>36.324183172785538</c:v>
                </c:pt>
                <c:pt idx="102">
                  <c:v>26.438027314268979</c:v>
                </c:pt>
                <c:pt idx="103">
                  <c:v>17.477771050655491</c:v>
                </c:pt>
                <c:pt idx="104">
                  <c:v>9.5386866916407733</c:v>
                </c:pt>
                <c:pt idx="105">
                  <c:v>2.7038006248925601</c:v>
                </c:pt>
                <c:pt idx="106">
                  <c:v>2.9570817294395657</c:v>
                </c:pt>
                <c:pt idx="107">
                  <c:v>7.3881874059580266</c:v>
                </c:pt>
                <c:pt idx="108">
                  <c:v>10.548413749230125</c:v>
                </c:pt>
                <c:pt idx="109">
                  <c:v>12.411784772103024</c:v>
                </c:pt>
                <c:pt idx="110">
                  <c:v>12.967720461478155</c:v>
                </c:pt>
                <c:pt idx="111">
                  <c:v>12.221115855986854</c:v>
                </c:pt>
                <c:pt idx="112">
                  <c:v>10.192229140535034</c:v>
                </c:pt>
                <c:pt idx="113">
                  <c:v>6.9163804327126357</c:v>
                </c:pt>
                <c:pt idx="114">
                  <c:v>2.4434653445167083</c:v>
                </c:pt>
                <c:pt idx="115">
                  <c:v>3.1627102411061352</c:v>
                </c:pt>
                <c:pt idx="116">
                  <c:v>9.8252654659017971</c:v>
                </c:pt>
                <c:pt idx="117">
                  <c:v>17.45523898935873</c:v>
                </c:pt>
                <c:pt idx="118">
                  <c:v>25.952729782054067</c:v>
                </c:pt>
                <c:pt idx="119">
                  <c:v>35.208169465279049</c:v>
                </c:pt>
                <c:pt idx="120">
                  <c:v>45.103709775343802</c:v>
                </c:pt>
                <c:pt idx="121">
                  <c:v>55.514707274201903</c:v>
                </c:pt>
                <c:pt idx="122">
                  <c:v>66.31128620092845</c:v>
                </c:pt>
                <c:pt idx="123">
                  <c:v>77.359959377046295</c:v>
                </c:pt>
                <c:pt idx="124">
                  <c:v>88.525286355525424</c:v>
                </c:pt>
                <c:pt idx="125">
                  <c:v>99.671547547978918</c:v>
                </c:pt>
                <c:pt idx="126">
                  <c:v>110.66441288325694</c:v>
                </c:pt>
                <c:pt idx="127">
                  <c:v>121.37258364587812</c:v>
                </c:pt>
                <c:pt idx="128">
                  <c:v>131.66938651361113</c:v>
                </c:pt>
                <c:pt idx="129">
                  <c:v>141.43429945554857</c:v>
                </c:pt>
                <c:pt idx="130">
                  <c:v>150.55439005725816</c:v>
                </c:pt>
                <c:pt idx="131">
                  <c:v>158.92564799669694</c:v>
                </c:pt>
                <c:pt idx="132">
                  <c:v>166.45419478895548</c:v>
                </c:pt>
                <c:pt idx="133">
                  <c:v>173.05735553189396</c:v>
                </c:pt>
                <c:pt idx="134">
                  <c:v>178.66457919780103</c:v>
                </c:pt>
                <c:pt idx="135">
                  <c:v>183.21819600525887</c:v>
                </c:pt>
                <c:pt idx="136">
                  <c:v>186.67400254496184</c:v>
                </c:pt>
                <c:pt idx="137">
                  <c:v>189.0016675959144</c:v>
                </c:pt>
                <c:pt idx="138">
                  <c:v>190.18495392510124</c:v>
                </c:pt>
                <c:pt idx="139">
                  <c:v>190.22175378405541</c:v>
                </c:pt>
                <c:pt idx="140">
                  <c:v>189.12393826842654</c:v>
                </c:pt>
                <c:pt idx="141">
                  <c:v>186.91702315993038</c:v>
                </c:pt>
                <c:pt idx="142">
                  <c:v>183.63965629203602</c:v>
                </c:pt>
                <c:pt idx="143">
                  <c:v>179.34293383984448</c:v>
                </c:pt>
                <c:pt idx="144">
                  <c:v>174.08955519997281</c:v>
                </c:pt>
                <c:pt idx="145">
                  <c:v>167.95282826809429</c:v>
                </c:pt>
                <c:pt idx="146">
                  <c:v>161.01553891183872</c:v>
                </c:pt>
                <c:pt idx="147">
                  <c:v>153.36870024860104</c:v>
                </c:pt>
                <c:pt idx="148">
                  <c:v>145.11019894722079</c:v>
                </c:pt>
                <c:pt idx="149">
                  <c:v>136.34335715778261</c:v>
                </c:pt>
                <c:pt idx="150">
                  <c:v>127.17542981606378</c:v>
                </c:pt>
                <c:pt idx="151">
                  <c:v>117.71605795258668</c:v>
                </c:pt>
                <c:pt idx="152">
                  <c:v>108.07569924827342</c:v>
                </c:pt>
                <c:pt idx="153">
                  <c:v>98.364057410264564</c:v>
                </c:pt>
                <c:pt idx="154">
                  <c:v>88.688531987038104</c:v>
                </c:pt>
                <c:pt idx="155">
                  <c:v>79.152709999721793</c:v>
                </c:pt>
                <c:pt idx="156">
                  <c:v>69.854920238343013</c:v>
                </c:pt>
                <c:pt idx="157">
                  <c:v>60.886870263271732</c:v>
                </c:pt>
                <c:pt idx="158">
                  <c:v>52.332385072603564</c:v>
                </c:pt>
                <c:pt idx="159">
                  <c:v>44.266265058485338</c:v>
                </c:pt>
                <c:pt idx="160">
                  <c:v>36.753279295698789</c:v>
                </c:pt>
                <c:pt idx="161">
                  <c:v>29.84730840364848</c:v>
                </c:pt>
                <c:pt idx="162">
                  <c:v>23.590649220757143</c:v>
                </c:pt>
                <c:pt idx="163">
                  <c:v>18.013491353363932</c:v>
                </c:pt>
                <c:pt idx="164">
                  <c:v>13.133573337209308</c:v>
                </c:pt>
                <c:pt idx="165">
                  <c:v>8.9560237082124399</c:v>
                </c:pt>
                <c:pt idx="166">
                  <c:v>5.4733897519649917</c:v>
                </c:pt>
                <c:pt idx="167">
                  <c:v>2.6658541209727513</c:v>
                </c:pt>
                <c:pt idx="168">
                  <c:v>0.50163690889625889</c:v>
                </c:pt>
                <c:pt idx="169">
                  <c:v>1.0624218139236403</c:v>
                </c:pt>
                <c:pt idx="170">
                  <c:v>2.0801065352390542</c:v>
                </c:pt>
                <c:pt idx="171">
                  <c:v>2.6149078904313159</c:v>
                </c:pt>
                <c:pt idx="172">
                  <c:v>2.7389536280802758</c:v>
                </c:pt>
                <c:pt idx="173">
                  <c:v>2.5318034617260929</c:v>
                </c:pt>
                <c:pt idx="174">
                  <c:v>2.0791243287750412</c:v>
                </c:pt>
                <c:pt idx="175">
                  <c:v>1.4712643820712159</c:v>
                </c:pt>
                <c:pt idx="176">
                  <c:v>0.80174561231867869</c:v>
                </c:pt>
                <c:pt idx="177">
                  <c:v>0.16569631738987223</c:v>
                </c:pt>
                <c:pt idx="178">
                  <c:v>0.34175432220612173</c:v>
                </c:pt>
                <c:pt idx="179">
                  <c:v>0.62709655021782817</c:v>
                </c:pt>
                <c:pt idx="180">
                  <c:v>0.60005176406202176</c:v>
                </c:pt>
                <c:pt idx="181">
                  <c:v>0.17515207135349875</c:v>
                </c:pt>
                <c:pt idx="182">
                  <c:v>-0.72673573955879522</c:v>
                </c:pt>
                <c:pt idx="183">
                  <c:v>-2.1769647270943921</c:v>
                </c:pt>
                <c:pt idx="184">
                  <c:v>-4.2377629173460694</c:v>
                </c:pt>
                <c:pt idx="185">
                  <c:v>-6.961009988745376</c:v>
                </c:pt>
                <c:pt idx="186">
                  <c:v>-10.387155068869644</c:v>
                </c:pt>
                <c:pt idx="187">
                  <c:v>-14.544293488144838</c:v>
                </c:pt>
                <c:pt idx="188">
                  <c:v>-19.447418369043845</c:v>
                </c:pt>
                <c:pt idx="189">
                  <c:v>-25.097860723428592</c:v>
                </c:pt>
                <c:pt idx="190">
                  <c:v>-31.482929311019593</c:v>
                </c:pt>
                <c:pt idx="191">
                  <c:v>-38.575758907737118</c:v>
                </c:pt>
                <c:pt idx="192">
                  <c:v>-46.33537287571427</c:v>
                </c:pt>
                <c:pt idx="193">
                  <c:v>-54.706963051323719</c:v>
                </c:pt>
                <c:pt idx="194">
                  <c:v>-63.622387009754128</c:v>
                </c:pt>
                <c:pt idx="195">
                  <c:v>-73.000879762156501</c:v>
                </c:pt>
                <c:pt idx="196">
                  <c:v>-82.749973932848434</c:v>
                </c:pt>
                <c:pt idx="197">
                  <c:v>-92.766619488786276</c:v>
                </c:pt>
                <c:pt idx="198">
                  <c:v>-102.938491190801</c:v>
                </c:pt>
                <c:pt idx="199">
                  <c:v>-113.14546914489576</c:v>
                </c:pt>
                <c:pt idx="200">
                  <c:v>-123.26127519018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4E77-4B2E-BD25-9A5446956FAE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B$211:$GT$211</c:f>
              <c:numCache>
                <c:formatCode>General</c:formatCode>
                <c:ptCount val="201"/>
                <c:pt idx="0">
                  <c:v>-61.126405467631002</c:v>
                </c:pt>
                <c:pt idx="1">
                  <c:v>-64.496997662302661</c:v>
                </c:pt>
                <c:pt idx="2">
                  <c:v>-67.051353567341479</c:v>
                </c:pt>
                <c:pt idx="3">
                  <c:v>-68.753970578555581</c:v>
                </c:pt>
                <c:pt idx="4">
                  <c:v>-69.585465732397424</c:v>
                </c:pt>
                <c:pt idx="5">
                  <c:v>-69.542306778166093</c:v>
                </c:pt>
                <c:pt idx="6">
                  <c:v>-68.636321579298738</c:v>
                </c:pt>
                <c:pt idx="7">
                  <c:v>-66.893997496311201</c:v>
                </c:pt>
                <c:pt idx="8">
                  <c:v>-64.355585005364674</c:v>
                </c:pt>
                <c:pt idx="9">
                  <c:v>-61.074022178626855</c:v>
                </c:pt>
                <c:pt idx="10">
                  <c:v>-57.11369876846593</c:v>
                </c:pt>
                <c:pt idx="11">
                  <c:v>-52.549080473557012</c:v>
                </c:pt>
                <c:pt idx="12">
                  <c:v>-47.463215501549811</c:v>
                </c:pt>
                <c:pt idx="13">
                  <c:v>-41.946146764429649</c:v>
                </c:pt>
                <c:pt idx="14">
                  <c:v>-36.093253937691401</c:v>
                </c:pt>
                <c:pt idx="15">
                  <c:v>-30.003550175815899</c:v>
                </c:pt>
                <c:pt idx="16">
                  <c:v>-23.777958501485816</c:v>
                </c:pt>
                <c:pt idx="17">
                  <c:v>-17.517592776020642</c:v>
                </c:pt>
                <c:pt idx="18">
                  <c:v>-11.322067719410956</c:v>
                </c:pt>
                <c:pt idx="19">
                  <c:v>-5.2878616899657551</c:v>
                </c:pt>
                <c:pt idx="20">
                  <c:v>0.49324513019317129</c:v>
                </c:pt>
                <c:pt idx="21">
                  <c:v>5.9356358491792687</c:v>
                </c:pt>
                <c:pt idx="22">
                  <c:v>10.961205602720995</c:v>
                </c:pt>
                <c:pt idx="23">
                  <c:v>15.500576099608859</c:v>
                </c:pt>
                <c:pt idx="24">
                  <c:v>19.494160236355679</c:v>
                </c:pt>
                <c:pt idx="25">
                  <c:v>22.893063304557106</c:v>
                </c:pt>
                <c:pt idx="26">
                  <c:v>25.659809731086447</c:v>
                </c:pt>
                <c:pt idx="27">
                  <c:v>27.768886828954351</c:v>
                </c:pt>
                <c:pt idx="28">
                  <c:v>29.207099660925323</c:v>
                </c:pt>
                <c:pt idx="29">
                  <c:v>29.973733793561262</c:v>
                </c:pt>
                <c:pt idx="30">
                  <c:v>30.080525410698748</c:v>
                </c:pt>
                <c:pt idx="31">
                  <c:v>29.551440927036516</c:v>
                </c:pt>
                <c:pt idx="32">
                  <c:v>28.422270859675947</c:v>
                </c:pt>
                <c:pt idx="33">
                  <c:v>26.740045244305033</c:v>
                </c:pt>
                <c:pt idx="34">
                  <c:v>24.56228029087783</c:v>
                </c:pt>
                <c:pt idx="35">
                  <c:v>21.956068230578165</c:v>
                </c:pt>
                <c:pt idx="36">
                  <c:v>18.997024383253255</c:v>
                </c:pt>
                <c:pt idx="37">
                  <c:v>15.768107346595581</c:v>
                </c:pt>
                <c:pt idx="38">
                  <c:v>12.358329852228799</c:v>
                </c:pt>
                <c:pt idx="39">
                  <c:v>8.861379229744772</c:v>
                </c:pt>
                <c:pt idx="40">
                  <c:v>5.374167551217842</c:v>
                </c:pt>
                <c:pt idx="41">
                  <c:v>1.9953323829095437</c:v>
                </c:pt>
                <c:pt idx="42">
                  <c:v>1.1762903614358073</c:v>
                </c:pt>
                <c:pt idx="43">
                  <c:v>4.0431996955568463</c:v>
                </c:pt>
                <c:pt idx="44">
                  <c:v>6.5107472115770495</c:v>
                </c:pt>
                <c:pt idx="45">
                  <c:v>8.4886176637393298</c:v>
                </c:pt>
                <c:pt idx="46">
                  <c:v>9.8922516365695188</c:v>
                </c:pt>
                <c:pt idx="47">
                  <c:v>10.64419031967193</c:v>
                </c:pt>
                <c:pt idx="48">
                  <c:v>10.675323544802183</c:v>
                </c:pt>
                <c:pt idx="49">
                  <c:v>9.9260236207515629</c:v>
                </c:pt>
                <c:pt idx="50">
                  <c:v>8.3471491084422382</c:v>
                </c:pt>
                <c:pt idx="51">
                  <c:v>5.9009044901819738</c:v>
                </c:pt>
                <c:pt idx="52">
                  <c:v>2.5615436784558279</c:v>
                </c:pt>
                <c:pt idx="53">
                  <c:v>1.6840925460550151</c:v>
                </c:pt>
                <c:pt idx="54">
                  <c:v>6.8362128091621281</c:v>
                </c:pt>
                <c:pt idx="55">
                  <c:v>12.881890410340867</c:v>
                </c:pt>
                <c:pt idx="56">
                  <c:v>19.795060437545228</c:v>
                </c:pt>
                <c:pt idx="57">
                  <c:v>27.536699129751817</c:v>
                </c:pt>
                <c:pt idx="58">
                  <c:v>36.055183434007944</c:v>
                </c:pt>
                <c:pt idx="59">
                  <c:v>45.286826284273744</c:v>
                </c:pt>
                <c:pt idx="60">
                  <c:v>55.156580775173296</c:v>
                </c:pt>
                <c:pt idx="61">
                  <c:v>65.578904145405971</c:v>
                </c:pt>
                <c:pt idx="62">
                  <c:v>76.458770352166795</c:v>
                </c:pt>
                <c:pt idx="63">
                  <c:v>87.692818036895019</c:v>
                </c:pt>
                <c:pt idx="64">
                  <c:v>99.170618879364042</c:v>
                </c:pt>
                <c:pt idx="65">
                  <c:v>110.77604973451001</c:v>
                </c:pt>
                <c:pt idx="66">
                  <c:v>122.38875056475764</c:v>
                </c:pt>
                <c:pt idx="67">
                  <c:v>133.88564903733808</c:v>
                </c:pt>
                <c:pt idx="68">
                  <c:v>145.14253176543741</c:v>
                </c:pt>
                <c:pt idx="69">
                  <c:v>156.03564154494305</c:v>
                </c:pt>
                <c:pt idx="70">
                  <c:v>166.44327958258984</c:v>
                </c:pt>
                <c:pt idx="71">
                  <c:v>176.2473916304732</c:v>
                </c:pt>
                <c:pt idx="72">
                  <c:v>185.33511713666434</c:v>
                </c:pt>
                <c:pt idx="73">
                  <c:v>193.60028098896956</c:v>
                </c:pt>
                <c:pt idx="74">
                  <c:v>200.94480816214141</c:v>
                </c:pt>
                <c:pt idx="75">
                  <c:v>207.28004256812133</c:v>
                </c:pt>
                <c:pt idx="76">
                  <c:v>212.52795264092669</c:v>
                </c:pt>
                <c:pt idx="77">
                  <c:v>216.62220764628688</c:v>
                </c:pt>
                <c:pt idx="78">
                  <c:v>219.50911037187112</c:v>
                </c:pt>
                <c:pt idx="79">
                  <c:v>221.14837370514661</c:v>
                </c:pt>
                <c:pt idx="80">
                  <c:v>221.51373061839772</c:v>
                </c:pt>
                <c:pt idx="81">
                  <c:v>220.59336922805866</c:v>
                </c:pt>
                <c:pt idx="82">
                  <c:v>218.39018685040949</c:v>
                </c:pt>
                <c:pt idx="83">
                  <c:v>214.92185930866512</c:v>
                </c:pt>
                <c:pt idx="84">
                  <c:v>210.2207241274231</c:v>
                </c:pt>
                <c:pt idx="85">
                  <c:v>204.33347864860289</c:v>
                </c:pt>
                <c:pt idx="86">
                  <c:v>197.32069648753418</c:v>
                </c:pt>
                <c:pt idx="87">
                  <c:v>189.25616808806168</c:v>
                </c:pt>
                <c:pt idx="88">
                  <c:v>180.22607340135696</c:v>
                </c:pt>
                <c:pt idx="89">
                  <c:v>170.32799687549769</c:v>
                </c:pt>
                <c:pt idx="90">
                  <c:v>159.66979697406089</c:v>
                </c:pt>
                <c:pt idx="91">
                  <c:v>148.36834431596978</c:v>
                </c:pt>
                <c:pt idx="92">
                  <c:v>136.54814422164668</c:v>
                </c:pt>
                <c:pt idx="93">
                  <c:v>124.33986094052408</c:v>
                </c:pt>
                <c:pt idx="94">
                  <c:v>111.87876210311055</c:v>
                </c:pt>
                <c:pt idx="95">
                  <c:v>99.303102970920676</c:v>
                </c:pt>
                <c:pt idx="96">
                  <c:v>86.752470836533973</c:v>
                </c:pt>
                <c:pt idx="97">
                  <c:v>74.366110443925848</c:v>
                </c:pt>
                <c:pt idx="98">
                  <c:v>62.281251549457068</c:v>
                </c:pt>
                <c:pt idx="99">
                  <c:v>50.631459723363399</c:v>
                </c:pt>
                <c:pt idx="100">
                  <c:v>39.545031200574968</c:v>
                </c:pt>
                <c:pt idx="101">
                  <c:v>29.143452031984843</c:v>
                </c:pt>
                <c:pt idx="102">
                  <c:v>19.539940970061675</c:v>
                </c:pt>
                <c:pt idx="103">
                  <c:v>10.838094456452326</c:v>
                </c:pt>
                <c:pt idx="104">
                  <c:v>3.1306507776256201</c:v>
                </c:pt>
                <c:pt idx="105">
                  <c:v>3.5016110656501467</c:v>
                </c:pt>
                <c:pt idx="106">
                  <c:v>8.9908239486504051</c:v>
                </c:pt>
                <c:pt idx="107">
                  <c:v>13.282824743120972</c:v>
                </c:pt>
                <c:pt idx="108">
                  <c:v>16.337776087530337</c:v>
                </c:pt>
                <c:pt idx="109">
                  <c:v>18.130610102986221</c:v>
                </c:pt>
                <c:pt idx="110">
                  <c:v>18.651288625492469</c:v>
                </c:pt>
                <c:pt idx="111">
                  <c:v>17.904876869647499</c:v>
                </c:pt>
                <c:pt idx="112">
                  <c:v>15.911429822847008</c:v>
                </c:pt>
                <c:pt idx="113">
                  <c:v>12.705693061975809</c:v>
                </c:pt>
                <c:pt idx="114">
                  <c:v>8.3366220557515973</c:v>
                </c:pt>
                <c:pt idx="115">
                  <c:v>2.8667263348684484</c:v>
                </c:pt>
                <c:pt idx="116">
                  <c:v>3.6287528509222082</c:v>
                </c:pt>
                <c:pt idx="117">
                  <c:v>11.062820643435368</c:v>
                </c:pt>
                <c:pt idx="118">
                  <c:v>19.337849720957259</c:v>
                </c:pt>
                <c:pt idx="119">
                  <c:v>28.346829919734873</c:v>
                </c:pt>
                <c:pt idx="120">
                  <c:v>37.97473013744257</c:v>
                </c:pt>
                <c:pt idx="121">
                  <c:v>48.099954895661604</c:v>
                </c:pt>
                <c:pt idx="122">
                  <c:v>58.595876737152807</c:v>
                </c:pt>
                <c:pt idx="123">
                  <c:v>69.332424675206752</c:v>
                </c:pt>
                <c:pt idx="124">
                  <c:v>80.177708209183379</c:v>
                </c:pt>
                <c:pt idx="125">
                  <c:v>90.999655981817796</c:v>
                </c:pt>
                <c:pt idx="126">
                  <c:v>101.66764798589475</c:v>
                </c:pt>
                <c:pt idx="127">
                  <c:v>112.05412033294726</c:v>
                </c:pt>
                <c:pt idx="128">
                  <c:v>122.03612197368099</c:v>
                </c:pt>
                <c:pt idx="129">
                  <c:v>131.49680340432849</c:v>
                </c:pt>
                <c:pt idx="130">
                  <c:v>140.32681829712209</c:v>
                </c:pt>
                <c:pt idx="131">
                  <c:v>148.42562014521553</c:v>
                </c:pt>
                <c:pt idx="132">
                  <c:v>155.70263739813285</c:v>
                </c:pt>
                <c:pt idx="133">
                  <c:v>162.07831216560746</c:v>
                </c:pt>
                <c:pt idx="134">
                  <c:v>167.48498936508946</c:v>
                </c:pt>
                <c:pt idx="135">
                  <c:v>171.86764515828315</c:v>
                </c:pt>
                <c:pt idx="136">
                  <c:v>175.18444563957829</c:v>
                </c:pt>
                <c:pt idx="137">
                  <c:v>177.40712897694777</c:v>
                </c:pt>
                <c:pt idx="138">
                  <c:v>178.52120653497028</c:v>
                </c:pt>
                <c:pt idx="139">
                  <c:v>178.525980899986</c:v>
                </c:pt>
                <c:pt idx="140">
                  <c:v>177.43438114806878</c:v>
                </c:pt>
                <c:pt idx="141">
                  <c:v>175.27261811598305</c:v>
                </c:pt>
                <c:pt idx="142">
                  <c:v>172.07966482211032</c:v>
                </c:pt>
                <c:pt idx="143">
                  <c:v>167.90656950719003</c:v>
                </c:pt>
                <c:pt idx="144">
                  <c:v>162.8156109931455</c:v>
                </c:pt>
                <c:pt idx="145">
                  <c:v>156.87930816286888</c:v>
                </c:pt>
                <c:pt idx="146">
                  <c:v>150.17929731667485</c:v>
                </c:pt>
                <c:pt idx="147">
                  <c:v>142.8050929362083</c:v>
                </c:pt>
                <c:pt idx="148">
                  <c:v>134.85274895999464</c:v>
                </c:pt>
                <c:pt idx="149">
                  <c:v>126.42343902527593</c:v>
                </c:pt>
                <c:pt idx="150">
                  <c:v>117.6219752396903</c:v>
                </c:pt>
                <c:pt idx="151">
                  <c:v>108.55528589825397</c:v>
                </c:pt>
                <c:pt idx="152">
                  <c:v>99.330873143772294</c:v>
                </c:pt>
                <c:pt idx="153">
                  <c:v>90.055271873420168</c:v>
                </c:pt>
                <c:pt idx="154">
                  <c:v>80.832531215560252</c:v>
                </c:pt>
                <c:pt idx="155">
                  <c:v>71.762739637348062</c:v>
                </c:pt>
                <c:pt idx="156">
                  <c:v>62.940614197374302</c:v>
                </c:pt>
                <c:pt idx="157">
                  <c:v>54.454173634336605</c:v>
                </c:pt>
                <c:pt idx="158">
                  <c:v>46.383513891907512</c:v>
                </c:pt>
                <c:pt idx="159">
                  <c:v>38.79970333454083</c:v>
                </c:pt>
                <c:pt idx="160">
                  <c:v>31.763813325240889</c:v>
                </c:pt>
                <c:pt idx="161">
                  <c:v>25.326098033865481</c:v>
                </c:pt>
                <c:pt idx="162">
                  <c:v>19.52533534580558</c:v>
                </c:pt>
                <c:pt idx="163">
                  <c:v>14.388338571099325</c:v>
                </c:pt>
                <c:pt idx="164">
                  <c:v>9.9296463407533384</c:v>
                </c:pt>
                <c:pt idx="165">
                  <c:v>6.1513956499108602</c:v>
                </c:pt>
                <c:pt idx="166">
                  <c:v>3.0433804978315968</c:v>
                </c:pt>
                <c:pt idx="167">
                  <c:v>0.58329601506066286</c:v>
                </c:pt>
                <c:pt idx="168">
                  <c:v>1.2628346078338657</c:v>
                </c:pt>
                <c:pt idx="169">
                  <c:v>2.5400556340057912</c:v>
                </c:pt>
                <c:pt idx="170">
                  <c:v>3.303704487466669</c:v>
                </c:pt>
                <c:pt idx="171">
                  <c:v>3.6184778261963042</c:v>
                </c:pt>
                <c:pt idx="172">
                  <c:v>3.5573504575329609</c:v>
                </c:pt>
                <c:pt idx="173">
                  <c:v>3.2003617264039486</c:v>
                </c:pt>
                <c:pt idx="174">
                  <c:v>2.633285981913164</c:v>
                </c:pt>
                <c:pt idx="175">
                  <c:v>1.9462054956906847</c:v>
                </c:pt>
                <c:pt idx="176">
                  <c:v>1.2320057409121086</c:v>
                </c:pt>
                <c:pt idx="177">
                  <c:v>0.58481422147961526</c:v>
                </c:pt>
                <c:pt idx="178">
                  <c:v>9.8405047092860687E-2</c:v>
                </c:pt>
                <c:pt idx="179">
                  <c:v>0.13540783422572533</c:v>
                </c:pt>
                <c:pt idx="180">
                  <c:v>2.8365421586283062E-2</c:v>
                </c:pt>
                <c:pt idx="181">
                  <c:v>-0.50267696143120466</c:v>
                </c:pt>
                <c:pt idx="182">
                  <c:v>-1.5342489090467963</c:v>
                </c:pt>
                <c:pt idx="183">
                  <c:v>-3.1348454752678023</c:v>
                </c:pt>
                <c:pt idx="184">
                  <c:v>-5.3636108510292679</c:v>
                </c:pt>
                <c:pt idx="185">
                  <c:v>-8.2691458615205011</c:v>
                </c:pt>
                <c:pt idx="186">
                  <c:v>-11.88845852421027</c:v>
                </c:pt>
                <c:pt idx="187">
                  <c:v>-16.246075184984161</c:v>
                </c:pt>
                <c:pt idx="188">
                  <c:v>-21.353327767456651</c:v>
                </c:pt>
                <c:pt idx="189">
                  <c:v>-27.207830451802366</c:v>
                </c:pt>
                <c:pt idx="190">
                  <c:v>-33.79315667057822</c:v>
                </c:pt>
                <c:pt idx="191">
                  <c:v>-41.078724699220302</c:v>
                </c:pt>
                <c:pt idx="192">
                  <c:v>-49.019897360100074</c:v>
                </c:pt>
                <c:pt idx="193">
                  <c:v>-57.558298485454905</c:v>
                </c:pt>
                <c:pt idx="194">
                  <c:v>-66.622345832282562</c:v>
                </c:pt>
                <c:pt idx="195">
                  <c:v>-76.127997149012913</c:v>
                </c:pt>
                <c:pt idx="196">
                  <c:v>-85.979703098039934</c:v>
                </c:pt>
                <c:pt idx="197">
                  <c:v>-96.071557779136072</c:v>
                </c:pt>
                <c:pt idx="198">
                  <c:v>-106.28863471557116</c:v>
                </c:pt>
                <c:pt idx="199">
                  <c:v>-116.5084933961147</c:v>
                </c:pt>
                <c:pt idx="200">
                  <c:v>-126.60283884981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4E77-4B2E-BD25-9A5446956FAE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B$212:$GT$212</c:f>
              <c:numCache>
                <c:formatCode>General</c:formatCode>
                <c:ptCount val="201"/>
                <c:pt idx="0">
                  <c:v>-60.084030220952677</c:v>
                </c:pt>
                <c:pt idx="1">
                  <c:v>-64.056772599674403</c:v>
                </c:pt>
                <c:pt idx="2">
                  <c:v>-67.207249035156551</c:v>
                </c:pt>
                <c:pt idx="3">
                  <c:v>-69.496224037946092</c:v>
                </c:pt>
                <c:pt idx="4">
                  <c:v>-70.900656731173669</c:v>
                </c:pt>
                <c:pt idx="5">
                  <c:v>-71.413468471416365</c:v>
                </c:pt>
                <c:pt idx="6">
                  <c:v>-71.043087684373106</c:v>
                </c:pt>
                <c:pt idx="7">
                  <c:v>-69.812783213863497</c:v>
                </c:pt>
                <c:pt idx="8">
                  <c:v>-67.759800098749324</c:v>
                </c:pt>
                <c:pt idx="9">
                  <c:v>-64.934314082631772</c:v>
                </c:pt>
                <c:pt idx="10">
                  <c:v>-61.398223298319323</c:v>
                </c:pt>
                <c:pt idx="11">
                  <c:v>-57.223797429373228</c:v>
                </c:pt>
                <c:pt idx="12">
                  <c:v>-52.492206214632311</c:v>
                </c:pt>
                <c:pt idx="13">
                  <c:v>-47.291950412613339</c:v>
                </c:pt>
                <c:pt idx="14">
                  <c:v>-41.717219269372741</c:v>
                </c:pt>
                <c:pt idx="15">
                  <c:v>-35.866199128360392</c:v>
                </c:pt>
                <c:pt idx="16">
                  <c:v>-29.839358080858013</c:v>
                </c:pt>
                <c:pt idx="17">
                  <c:v>-23.737731481938361</c:v>
                </c:pt>
                <c:pt idx="18">
                  <c:v>-17.661232754907939</c:v>
                </c:pt>
                <c:pt idx="19">
                  <c:v>-11.707013186409542</c:v>
                </c:pt>
                <c:pt idx="20">
                  <c:v>-5.9678933882391592</c:v>
                </c:pt>
                <c:pt idx="21">
                  <c:v>-0.53088778766856048</c:v>
                </c:pt>
                <c:pt idx="22">
                  <c:v>4.5241580736460865</c:v>
                </c:pt>
                <c:pt idx="23">
                  <c:v>9.125799477384291</c:v>
                </c:pt>
                <c:pt idx="24">
                  <c:v>13.212077790278117</c:v>
                </c:pt>
                <c:pt idx="25">
                  <c:v>16.731445367014349</c:v>
                </c:pt>
                <c:pt idx="26">
                  <c:v>19.643518797697993</c:v>
                </c:pt>
                <c:pt idx="27">
                  <c:v>21.919651712855689</c:v>
                </c:pt>
                <c:pt idx="28">
                  <c:v>23.543320957771815</c:v>
                </c:pt>
                <c:pt idx="29">
                  <c:v>24.510322600980878</c:v>
                </c:pt>
                <c:pt idx="30">
                  <c:v>24.828776913655638</c:v>
                </c:pt>
                <c:pt idx="31">
                  <c:v>24.51894411219865</c:v>
                </c:pt>
                <c:pt idx="32">
                  <c:v>23.612855260891013</c:v>
                </c:pt>
                <c:pt idx="33">
                  <c:v>22.153765251286224</c:v>
                </c:pt>
                <c:pt idx="34">
                  <c:v>20.195437177881928</c:v>
                </c:pt>
                <c:pt idx="35">
                  <c:v>17.801269684972628</c:v>
                </c:pt>
                <c:pt idx="36">
                  <c:v>15.043280939182582</c:v>
                </c:pt>
                <c:pt idx="37">
                  <c:v>12.000964760213614</c:v>
                </c:pt>
                <c:pt idx="38">
                  <c:v>8.7600360958474095</c:v>
                </c:pt>
                <c:pt idx="39">
                  <c:v>5.4110844363485917</c:v>
                </c:pt>
                <c:pt idx="40">
                  <c:v>2.0481549115655322</c:v>
                </c:pt>
                <c:pt idx="41">
                  <c:v>1.2327223118258781</c:v>
                </c:pt>
                <c:pt idx="42">
                  <c:v>4.3350331247518952</c:v>
                </c:pt>
                <c:pt idx="43">
                  <c:v>7.1632895520018467</c:v>
                </c:pt>
                <c:pt idx="44">
                  <c:v>9.6245272897890537</c:v>
                </c:pt>
                <c:pt idx="45">
                  <c:v>11.629769462474014</c:v>
                </c:pt>
                <c:pt idx="46">
                  <c:v>13.095435918176088</c:v>
                </c:pt>
                <c:pt idx="47">
                  <c:v>13.944678219090948</c:v>
                </c:pt>
                <c:pt idx="48">
                  <c:v>14.108621579922218</c:v>
                </c:pt>
                <c:pt idx="49">
                  <c:v>13.527496350897231</c:v>
                </c:pt>
                <c:pt idx="50">
                  <c:v>12.15164321126529</c:v>
                </c:pt>
                <c:pt idx="51">
                  <c:v>9.942378013054876</c:v>
                </c:pt>
                <c:pt idx="52">
                  <c:v>6.8727041687653312</c:v>
                </c:pt>
                <c:pt idx="53">
                  <c:v>2.9278625839682126</c:v>
                </c:pt>
                <c:pt idx="54">
                  <c:v>1.8942886319583534</c:v>
                </c:pt>
                <c:pt idx="55">
                  <c:v>7.5830701164577707</c:v>
                </c:pt>
                <c:pt idx="56">
                  <c:v>14.114955913951713</c:v>
                </c:pt>
                <c:pt idx="57">
                  <c:v>21.453727469970346</c:v>
                </c:pt>
                <c:pt idx="58">
                  <c:v>29.550805159503817</c:v>
                </c:pt>
                <c:pt idx="59">
                  <c:v>38.345753156918377</c:v>
                </c:pt>
                <c:pt idx="60">
                  <c:v>47.766951124388108</c:v>
                </c:pt>
                <c:pt idx="61">
                  <c:v>57.732423958175957</c:v>
                </c:pt>
                <c:pt idx="62">
                  <c:v>68.150818716199041</c:v>
                </c:pt>
                <c:pt idx="63">
                  <c:v>78.922515883368987</c:v>
                </c:pt>
                <c:pt idx="64">
                  <c:v>89.940860338418773</c:v>
                </c:pt>
                <c:pt idx="65">
                  <c:v>101.09349579017449</c:v>
                </c:pt>
                <c:pt idx="66">
                  <c:v>112.2637850727224</c:v>
                </c:pt>
                <c:pt idx="67">
                  <c:v>123.33229754502361</c:v>
                </c:pt>
                <c:pt idx="68">
                  <c:v>134.17834394548277</c:v>
                </c:pt>
                <c:pt idx="69">
                  <c:v>144.68153841680001</c:v>
                </c:pt>
                <c:pt idx="70">
                  <c:v>154.72336704873433</c:v>
                </c:pt>
                <c:pt idx="71">
                  <c:v>164.1887421903181</c:v>
                </c:pt>
                <c:pt idx="72">
                  <c:v>172.96752195921647</c:v>
                </c:pt>
                <c:pt idx="73">
                  <c:v>180.95597482143887</c:v>
                </c:pt>
                <c:pt idx="74">
                  <c:v>188.05816982312413</c:v>
                </c:pt>
                <c:pt idx="75">
                  <c:v>194.18727401793089</c:v>
                </c:pt>
                <c:pt idx="76">
                  <c:v>199.26673983569526</c:v>
                </c:pt>
                <c:pt idx="77">
                  <c:v>203.23136656447102</c:v>
                </c:pt>
                <c:pt idx="78">
                  <c:v>206.0282217499479</c:v>
                </c:pt>
                <c:pt idx="79">
                  <c:v>207.61741013210073</c:v>
                </c:pt>
                <c:pt idx="80">
                  <c:v>207.97267971494756</c:v>
                </c:pt>
                <c:pt idx="81">
                  <c:v>207.08185667569029</c:v>
                </c:pt>
                <c:pt idx="82">
                  <c:v>204.94710303678787</c:v>
                </c:pt>
                <c:pt idx="83">
                  <c:v>201.58499331985817</c:v>
                </c:pt>
                <c:pt idx="84">
                  <c:v>197.02640874396727</c:v>
                </c:pt>
                <c:pt idx="85">
                  <c:v>191.31624989249198</c:v>
                </c:pt>
                <c:pt idx="86">
                  <c:v>184.51297112182607</c:v>
                </c:pt>
                <c:pt idx="87">
                  <c:v>176.68794229141923</c:v>
                </c:pt>
                <c:pt idx="88">
                  <c:v>167.92464562826851</c:v>
                </c:pt>
                <c:pt idx="89">
                  <c:v>158.31771767126563</c:v>
                </c:pt>
                <c:pt idx="90">
                  <c:v>147.97184824432415</c:v>
                </c:pt>
                <c:pt idx="91">
                  <c:v>137.0005502562268</c:v>
                </c:pt>
                <c:pt idx="92">
                  <c:v>125.52481579590777</c:v>
                </c:pt>
                <c:pt idx="93">
                  <c:v>113.67167546301195</c:v>
                </c:pt>
                <c:pt idx="94">
                  <c:v>101.57267912618802</c:v>
                </c:pt>
                <c:pt idx="95">
                  <c:v>89.362317319666161</c:v>
                </c:pt>
                <c:pt idx="96">
                  <c:v>77.176403259227413</c:v>
                </c:pt>
                <c:pt idx="97">
                  <c:v>65.150435971862592</c:v>
                </c:pt>
                <c:pt idx="98">
                  <c:v>53.417965282727593</c:v>
                </c:pt>
                <c:pt idx="99">
                  <c:v>42.108979385289274</c:v>
                </c:pt>
                <c:pt idx="100">
                  <c:v>31.348335436110919</c:v>
                </c:pt>
                <c:pt idx="101">
                  <c:v>21.254253068255114</c:v>
                </c:pt>
                <c:pt idx="102">
                  <c:v>11.936889913863547</c:v>
                </c:pt>
                <c:pt idx="103">
                  <c:v>3.4970171774621055</c:v>
                </c:pt>
                <c:pt idx="104">
                  <c:v>3.9751879795599447</c:v>
                </c:pt>
                <c:pt idx="105">
                  <c:v>10.401217979557288</c:v>
                </c:pt>
                <c:pt idx="106">
                  <c:v>15.715164723662701</c:v>
                </c:pt>
                <c:pt idx="107">
                  <c:v>19.864492138274965</c:v>
                </c:pt>
                <c:pt idx="108">
                  <c:v>22.810641688318839</c:v>
                </c:pt>
                <c:pt idx="109">
                  <c:v>24.529463315550423</c:v>
                </c:pt>
                <c:pt idx="110">
                  <c:v>25.011466500253537</c:v>
                </c:pt>
                <c:pt idx="111">
                  <c:v>24.261888453057498</c:v>
                </c:pt>
                <c:pt idx="112">
                  <c:v>22.300578790612398</c:v>
                </c:pt>
                <c:pt idx="113">
                  <c:v>19.16170240427752</c:v>
                </c:pt>
                <c:pt idx="114">
                  <c:v>14.8932645644829</c:v>
                </c:pt>
                <c:pt idx="115">
                  <c:v>9.5564645849400787</c:v>
                </c:pt>
                <c:pt idx="116">
                  <c:v>3.2248865709780183</c:v>
                </c:pt>
                <c:pt idx="117">
                  <c:v>4.0164621334413741</c:v>
                </c:pt>
                <c:pt idx="118">
                  <c:v>12.07225223204291</c:v>
                </c:pt>
                <c:pt idx="119">
                  <c:v>20.838059136617115</c:v>
                </c:pt>
                <c:pt idx="120">
                  <c:v>30.201699036270654</c:v>
                </c:pt>
                <c:pt idx="121">
                  <c:v>40.044657010711077</c:v>
                </c:pt>
                <c:pt idx="122">
                  <c:v>50.243588647601008</c:v>
                </c:pt>
                <c:pt idx="123">
                  <c:v>60.671875688808832</c:v>
                </c:pt>
                <c:pt idx="124">
                  <c:v>71.201215547425761</c:v>
                </c:pt>
                <c:pt idx="125">
                  <c:v>81.703224115823588</c:v>
                </c:pt>
                <c:pt idx="126">
                  <c:v>92.051031130549646</c:v>
                </c:pt>
                <c:pt idx="127">
                  <c:v>102.12084747482528</c:v>
                </c:pt>
                <c:pt idx="128">
                  <c:v>111.79348418269925</c:v>
                </c:pt>
                <c:pt idx="129">
                  <c:v>120.95580355590883</c:v>
                </c:pt>
                <c:pt idx="130">
                  <c:v>129.50208370721899</c:v>
                </c:pt>
                <c:pt idx="131">
                  <c:v>137.33527899113255</c:v>
                </c:pt>
                <c:pt idx="132">
                  <c:v>144.36816015988904</c:v>
                </c:pt>
                <c:pt idx="133">
                  <c:v>150.52431967212073</c:v>
                </c:pt>
                <c:pt idx="134">
                  <c:v>155.73902936311453</c:v>
                </c:pt>
                <c:pt idx="135">
                  <c:v>159.95993963655445</c:v>
                </c:pt>
                <c:pt idx="136">
                  <c:v>163.14761143281029</c:v>
                </c:pt>
                <c:pt idx="137">
                  <c:v>165.27587444132672</c:v>
                </c:pt>
                <c:pt idx="138">
                  <c:v>166.33200732585354</c:v>
                </c:pt>
                <c:pt idx="139">
                  <c:v>166.31673809133451</c:v>
                </c:pt>
                <c:pt idx="140">
                  <c:v>165.2440651095649</c:v>
                </c:pt>
                <c:pt idx="141">
                  <c:v>163.14090170610189</c:v>
                </c:pt>
                <c:pt idx="142">
                  <c:v>160.04654956215435</c:v>
                </c:pt>
                <c:pt idx="143">
                  <c:v>156.01200847143124</c:v>
                </c:pt>
                <c:pt idx="144">
                  <c:v>151.09913218303811</c:v>
                </c:pt>
                <c:pt idx="145">
                  <c:v>145.37964212844597</c:v>
                </c:pt>
                <c:pt idx="146">
                  <c:v>138.93401274581808</c:v>
                </c:pt>
                <c:pt idx="147">
                  <c:v>131.8502438528584</c:v>
                </c:pt>
                <c:pt idx="148">
                  <c:v>124.22253705638381</c:v>
                </c:pt>
                <c:pt idx="149">
                  <c:v>116.14989450204864</c:v>
                </c:pt>
                <c:pt idx="150">
                  <c:v>107.73465934284658</c:v>
                </c:pt>
                <c:pt idx="151">
                  <c:v>99.081018125073271</c:v>
                </c:pt>
                <c:pt idx="152">
                  <c:v>90.293485843385255</c:v>
                </c:pt>
                <c:pt idx="153">
                  <c:v>81.47539469397482</c:v>
                </c:pt>
                <c:pt idx="154">
                  <c:v>72.727407551720148</c:v>
                </c:pt>
                <c:pt idx="155">
                  <c:v>64.14607691211414</c:v>
                </c:pt>
                <c:pt idx="156">
                  <c:v>55.822469474167846</c:v>
                </c:pt>
                <c:pt idx="157">
                  <c:v>47.840875702267539</c:v>
                </c:pt>
                <c:pt idx="158">
                  <c:v>40.277622602728513</c:v>
                </c:pt>
                <c:pt idx="159">
                  <c:v>33.200006597576113</c:v>
                </c:pt>
                <c:pt idx="160">
                  <c:v>26.665361790318311</c:v>
                </c:pt>
                <c:pt idx="161">
                  <c:v>20.720277115709198</c:v>
                </c:pt>
                <c:pt idx="162">
                  <c:v>15.399973870246715</c:v>
                </c:pt>
                <c:pt idx="163">
                  <c:v>10.727852957547102</c:v>
                </c:pt>
                <c:pt idx="164">
                  <c:v>6.7152188803032207</c:v>
                </c:pt>
                <c:pt idx="165">
                  <c:v>3.3611850977937237</c:v>
                </c:pt>
                <c:pt idx="166">
                  <c:v>0.65276287603383332</c:v>
                </c:pt>
                <c:pt idx="167">
                  <c:v>1.4348667809050395</c:v>
                </c:pt>
                <c:pt idx="168">
                  <c:v>2.9379010818370093</c:v>
                </c:pt>
                <c:pt idx="169">
                  <c:v>3.9032887767099145</c:v>
                </c:pt>
                <c:pt idx="170">
                  <c:v>4.3879368347387215</c:v>
                </c:pt>
                <c:pt idx="171">
                  <c:v>4.4577608351392</c:v>
                </c:pt>
                <c:pt idx="172">
                  <c:v>4.1865917034598539</c:v>
                </c:pt>
                <c:pt idx="173">
                  <c:v>3.6549535457626536</c:v>
                </c:pt>
                <c:pt idx="174">
                  <c:v>2.9487292716373767</c:v>
                </c:pt>
                <c:pt idx="175">
                  <c:v>2.1577324278507315</c:v>
                </c:pt>
                <c:pt idx="176">
                  <c:v>1.3742051623756817</c:v>
                </c:pt>
                <c:pt idx="177">
                  <c:v>0.69126348146536698</c:v>
                </c:pt>
                <c:pt idx="178">
                  <c:v>0.20131193127406599</c:v>
                </c:pt>
                <c:pt idx="179">
                  <c:v>-5.5494853912151651E-3</c:v>
                </c:pt>
                <c:pt idx="180">
                  <c:v>-0.15689703064788221</c:v>
                </c:pt>
                <c:pt idx="181">
                  <c:v>-0.76944809261663538</c:v>
                </c:pt>
                <c:pt idx="182">
                  <c:v>-1.9060018311282996</c:v>
                </c:pt>
                <c:pt idx="183">
                  <c:v>-3.6321647288859964</c:v>
                </c:pt>
                <c:pt idx="184">
                  <c:v>-6.0039641594726296</c:v>
                </c:pt>
                <c:pt idx="185">
                  <c:v>-9.0666870268864095</c:v>
                </c:pt>
                <c:pt idx="186">
                  <c:v>-12.853863435170688</c:v>
                </c:pt>
                <c:pt idx="187">
                  <c:v>-17.386412574713013</c:v>
                </c:pt>
                <c:pt idx="188">
                  <c:v>-22.671966013062704</c:v>
                </c:pt>
                <c:pt idx="189">
                  <c:v>-28.704381346496032</c:v>
                </c:pt>
                <c:pt idx="190">
                  <c:v>-35.463456730383776</c:v>
                </c:pt>
                <c:pt idx="191">
                  <c:v>-42.914854191008864</c:v>
                </c:pt>
                <c:pt idx="192">
                  <c:v>-51.01023686082371</c:v>
                </c:pt>
                <c:pt idx="193">
                  <c:v>-59.687622407458406</c:v>
                </c:pt>
                <c:pt idx="194">
                  <c:v>-68.871951980219791</c:v>
                </c:pt>
                <c:pt idx="195">
                  <c:v>-78.475871013879399</c:v>
                </c:pt>
                <c:pt idx="196">
                  <c:v>-88.40071524674687</c:v>
                </c:pt>
                <c:pt idx="197">
                  <c:v>-98.537692367377929</c:v>
                </c:pt>
                <c:pt idx="198">
                  <c:v>-108.76924684075782</c:v>
                </c:pt>
                <c:pt idx="199">
                  <c:v>-118.97059271898682</c:v>
                </c:pt>
                <c:pt idx="200">
                  <c:v>-129.0113966508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4E77-4B2E-BD25-9A5446956FAE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B$213:$GT$213</c:f>
              <c:numCache>
                <c:formatCode>General</c:formatCode>
                <c:ptCount val="201"/>
                <c:pt idx="0">
                  <c:v>-58.01354510660066</c:v>
                </c:pt>
                <c:pt idx="1">
                  <c:v>-62.624078056103656</c:v>
                </c:pt>
                <c:pt idx="2">
                  <c:v>-66.405957447855783</c:v>
                </c:pt>
                <c:pt idx="3">
                  <c:v>-69.316175405711476</c:v>
                </c:pt>
                <c:pt idx="4">
                  <c:v>-71.32799443140199</c:v>
                </c:pt>
                <c:pt idx="5">
                  <c:v>-72.430751960817148</c:v>
                </c:pt>
                <c:pt idx="6">
                  <c:v>-72.629441009031623</c:v>
                </c:pt>
                <c:pt idx="7">
                  <c:v>-71.944077844790954</c:v>
                </c:pt>
                <c:pt idx="8">
                  <c:v>-70.408870266088144</c:v>
                </c:pt>
                <c:pt idx="9">
                  <c:v>-68.07120245696801</c:v>
                </c:pt>
                <c:pt idx="10">
                  <c:v>-64.990454564334527</c:v>
                </c:pt>
                <c:pt idx="11">
                  <c:v>-61.236677018379993</c:v>
                </c:pt>
                <c:pt idx="12">
                  <c:v>-56.889141211155511</c:v>
                </c:pt>
                <c:pt idx="13">
                  <c:v>-52.034789428624975</c:v>
                </c:pt>
                <c:pt idx="14">
                  <c:v>-46.766607890269455</c:v>
                </c:pt>
                <c:pt idx="15">
                  <c:v>-41.18194737918477</c:v>
                </c:pt>
                <c:pt idx="16">
                  <c:v>-35.380816241162805</c:v>
                </c:pt>
                <c:pt idx="17">
                  <c:v>-29.464170494275653</c:v>
                </c:pt>
                <c:pt idx="18">
                  <c:v>-23.532225426027477</c:v>
                </c:pt>
                <c:pt idx="19">
                  <c:v>-17.682812372329341</c:v>
                </c:pt>
                <c:pt idx="20">
                  <c:v>-12.009803384489537</c:v>
                </c:pt>
                <c:pt idx="21">
                  <c:v>-6.6016252138991947</c:v>
                </c:pt>
                <c:pt idx="22">
                  <c:v>-1.5398824994656068</c:v>
                </c:pt>
                <c:pt idx="23">
                  <c:v>3.1018917464261739</c:v>
                </c:pt>
                <c:pt idx="24">
                  <c:v>7.2593422651742294</c:v>
                </c:pt>
                <c:pt idx="25">
                  <c:v>10.878240401150038</c:v>
                </c:pt>
                <c:pt idx="26">
                  <c:v>13.915264136930826</c:v>
                </c:pt>
                <c:pt idx="27">
                  <c:v>16.338600259898055</c:v>
                </c:pt>
                <c:pt idx="28">
                  <c:v>18.128362178623362</c:v>
                </c:pt>
                <c:pt idx="29">
                  <c:v>19.276819537708871</c:v>
                </c:pt>
                <c:pt idx="30">
                  <c:v>19.788438432037221</c:v>
                </c:pt>
                <c:pt idx="31">
                  <c:v>19.679733660685574</c:v>
                </c:pt>
                <c:pt idx="32">
                  <c:v>18.978937052544914</c:v>
                </c:pt>
                <c:pt idx="33">
                  <c:v>17.725488406419096</c:v>
                </c:pt>
                <c:pt idx="34">
                  <c:v>15.969357985842031</c:v>
                </c:pt>
                <c:pt idx="35">
                  <c:v>13.770211762643262</c:v>
                </c:pt>
                <c:pt idx="36">
                  <c:v>11.196432685110635</c:v>
                </c:pt>
                <c:pt idx="37">
                  <c:v>8.3240131306379208</c:v>
                </c:pt>
                <c:pt idx="38">
                  <c:v>5.235335365981344</c:v>
                </c:pt>
                <c:pt idx="39">
                  <c:v>2.0178582607097413</c:v>
                </c:pt>
                <c:pt idx="40">
                  <c:v>1.237270335567453</c:v>
                </c:pt>
                <c:pt idx="41">
                  <c:v>4.4366552472900018</c:v>
                </c:pt>
                <c:pt idx="42">
                  <c:v>7.4861287394163254</c:v>
                </c:pt>
                <c:pt idx="43">
                  <c:v>10.292237149490695</c:v>
                </c:pt>
                <c:pt idx="44">
                  <c:v>12.763718099023562</c:v>
                </c:pt>
                <c:pt idx="45">
                  <c:v>14.812947245139757</c:v>
                </c:pt>
                <c:pt idx="46">
                  <c:v>16.357334062129883</c:v>
                </c:pt>
                <c:pt idx="47">
                  <c:v>17.320646943750187</c:v>
                </c:pt>
                <c:pt idx="48">
                  <c:v>17.634248978477142</c:v>
                </c:pt>
                <c:pt idx="49">
                  <c:v>17.23822705576714</c:v>
                </c:pt>
                <c:pt idx="50">
                  <c:v>16.082398492967226</c:v>
                </c:pt>
                <c:pt idx="51">
                  <c:v>14.127181108331579</c:v>
                </c:pt>
                <c:pt idx="52">
                  <c:v>11.344314581569774</c:v>
                </c:pt>
                <c:pt idx="53">
                  <c:v>7.7174230132483901</c:v>
                </c:pt>
                <c:pt idx="54">
                  <c:v>3.24241079010657</c:v>
                </c:pt>
                <c:pt idx="55">
                  <c:v>2.0723138446212963</c:v>
                </c:pt>
                <c:pt idx="56">
                  <c:v>8.2057907590887762</c:v>
                </c:pt>
                <c:pt idx="57">
                  <c:v>15.124636290105022</c:v>
                </c:pt>
                <c:pt idx="58">
                  <c:v>22.783346446189675</c:v>
                </c:pt>
                <c:pt idx="59">
                  <c:v>31.124771046775582</c:v>
                </c:pt>
                <c:pt idx="60">
                  <c:v>40.080752581560816</c:v>
                </c:pt>
                <c:pt idx="61">
                  <c:v>49.57292135736202</c:v>
                </c:pt>
                <c:pt idx="62">
                  <c:v>59.513636401609119</c:v>
                </c:pt>
                <c:pt idx="63">
                  <c:v>69.807059638913344</c:v>
                </c:pt>
                <c:pt idx="64">
                  <c:v>80.350349074998576</c:v>
                </c:pt>
                <c:pt idx="65">
                  <c:v>91.034955133468401</c:v>
                </c:pt>
                <c:pt idx="66">
                  <c:v>101.74800291553819</c:v>
                </c:pt>
                <c:pt idx="67">
                  <c:v>112.37374200831945</c:v>
                </c:pt>
                <c:pt idx="68">
                  <c:v>122.79504456776554</c:v>
                </c:pt>
                <c:pt idx="69">
                  <c:v>132.89493175901711</c:v>
                </c:pt>
                <c:pt idx="70">
                  <c:v>142.55810825732306</c:v>
                </c:pt>
                <c:pt idx="71">
                  <c:v>151.67248440121296</c:v>
                </c:pt>
                <c:pt idx="72">
                  <c:v>160.1306657469365</c:v>
                </c:pt>
                <c:pt idx="73">
                  <c:v>167.83139019667604</c:v>
                </c:pt>
                <c:pt idx="74">
                  <c:v>174.68089355654365</c:v>
                </c:pt>
                <c:pt idx="75">
                  <c:v>180.59418531441941</c:v>
                </c:pt>
                <c:pt idx="76">
                  <c:v>185.49621759961792</c:v>
                </c:pt>
                <c:pt idx="77">
                  <c:v>189.32293168042546</c:v>
                </c:pt>
                <c:pt idx="78">
                  <c:v>192.02216795322991</c:v>
                </c:pt>
                <c:pt idx="79">
                  <c:v>193.55442715710092</c:v>
                </c:pt>
                <c:pt idx="80">
                  <c:v>193.8934724868561</c:v>
                </c:pt>
                <c:pt idx="81">
                  <c:v>193.02676435042054</c:v>
                </c:pt>
                <c:pt idx="82">
                  <c:v>190.95572169554498</c:v>
                </c:pt>
                <c:pt idx="83">
                  <c:v>187.69580608826513</c:v>
                </c:pt>
                <c:pt idx="84">
                  <c:v>183.27642703147487</c:v>
                </c:pt>
                <c:pt idx="85">
                  <c:v>177.74066933669076</c:v>
                </c:pt>
                <c:pt idx="86">
                  <c:v>171.14484567534964</c:v>
                </c:pt>
                <c:pt idx="87">
                  <c:v>163.55787970785698</c:v>
                </c:pt>
                <c:pt idx="88">
                  <c:v>155.06052738968941</c:v>
                </c:pt>
                <c:pt idx="89">
                  <c:v>145.74444615574646</c:v>
                </c:pt>
                <c:pt idx="90">
                  <c:v>135.71112365969987</c:v>
                </c:pt>
                <c:pt idx="91">
                  <c:v>125.07067956886752</c:v>
                </c:pt>
                <c:pt idx="92">
                  <c:v>113.94055556364276</c:v>
                </c:pt>
                <c:pt idx="93">
                  <c:v>102.44411014256247</c:v>
                </c:pt>
                <c:pt idx="94">
                  <c:v>90.709136071019856</c:v>
                </c:pt>
                <c:pt idx="95">
                  <c:v>78.866319317576867</c:v>
                </c:pt>
                <c:pt idx="96">
                  <c:v>67.047659083895468</c:v>
                </c:pt>
                <c:pt idx="97">
                  <c:v>55.384869042765075</c:v>
                </c:pt>
                <c:pt idx="98">
                  <c:v>44.007780147065809</c:v>
                </c:pt>
                <c:pt idx="99">
                  <c:v>33.042765357656769</c:v>
                </c:pt>
                <c:pt idx="100">
                  <c:v>22.611206360370719</c:v>
                </c:pt>
                <c:pt idx="101">
                  <c:v>12.828021805171705</c:v>
                </c:pt>
                <c:pt idx="102">
                  <c:v>3.8002758110667756</c:v>
                </c:pt>
                <c:pt idx="103">
                  <c:v>4.3741155512282655</c:v>
                </c:pt>
                <c:pt idx="104">
                  <c:v>11.607563347256415</c:v>
                </c:pt>
                <c:pt idx="105">
                  <c:v>17.823855458718832</c:v>
                </c:pt>
                <c:pt idx="106">
                  <c:v>22.959063543038056</c:v>
                </c:pt>
                <c:pt idx="107">
                  <c:v>26.962295798775305</c:v>
                </c:pt>
                <c:pt idx="108">
                  <c:v>29.796286049866762</c:v>
                </c:pt>
                <c:pt idx="109">
                  <c:v>31.437811771104712</c:v>
                </c:pt>
                <c:pt idx="110">
                  <c:v>31.877935882230471</c:v>
                </c:pt>
                <c:pt idx="111">
                  <c:v>31.12206940996812</c:v>
                </c:pt>
                <c:pt idx="112">
                  <c:v>29.189854426986745</c:v>
                </c:pt>
                <c:pt idx="113">
                  <c:v>26.11486899429967</c:v>
                </c:pt>
                <c:pt idx="114">
                  <c:v>21.944158129041014</c:v>
                </c:pt>
                <c:pt idx="115">
                  <c:v>16.737597063209751</c:v>
                </c:pt>
                <c:pt idx="116">
                  <c:v>10.567095221792572</c:v>
                </c:pt>
                <c:pt idx="117">
                  <c:v>3.5156514026317609</c:v>
                </c:pt>
                <c:pt idx="118">
                  <c:v>4.3237274411655919</c:v>
                </c:pt>
                <c:pt idx="119">
                  <c:v>12.84922965752132</c:v>
                </c:pt>
                <c:pt idx="120">
                  <c:v>21.95154885704245</c:v>
                </c:pt>
                <c:pt idx="121">
                  <c:v>31.515283276061488</c:v>
                </c:pt>
                <c:pt idx="122">
                  <c:v>41.420406288358784</c:v>
                </c:pt>
                <c:pt idx="123">
                  <c:v>51.543788901190936</c:v>
                </c:pt>
                <c:pt idx="124">
                  <c:v>61.760754408721333</c:v>
                </c:pt>
                <c:pt idx="125">
                  <c:v>71.946644971473276</c:v>
                </c:pt>
                <c:pt idx="126">
                  <c:v>81.978379749584803</c:v>
                </c:pt>
                <c:pt idx="127">
                  <c:v>91.73598434263954</c:v>
                </c:pt>
                <c:pt idx="128">
                  <c:v>101.1040716784352</c:v>
                </c:pt>
                <c:pt idx="129">
                  <c:v>109.97325514257869</c:v>
                </c:pt>
                <c:pt idx="130">
                  <c:v>118.24147564223586</c:v>
                </c:pt>
                <c:pt idx="131">
                  <c:v>125.81522543941004</c:v>
                </c:pt>
                <c:pt idx="132">
                  <c:v>132.61065295733965</c:v>
                </c:pt>
                <c:pt idx="133">
                  <c:v>138.55453434058089</c:v>
                </c:pt>
                <c:pt idx="134">
                  <c:v>143.58509931493322</c:v>
                </c:pt>
                <c:pt idx="135">
                  <c:v>147.65270082491656</c:v>
                </c:pt>
                <c:pt idx="136">
                  <c:v>150.72031999916715</c:v>
                </c:pt>
                <c:pt idx="137">
                  <c:v>152.7639001811028</c:v>
                </c:pt>
                <c:pt idx="138">
                  <c:v>153.77250603522415</c:v>
                </c:pt>
                <c:pt idx="139">
                  <c:v>153.74830606887218</c:v>
                </c:pt>
                <c:pt idx="140">
                  <c:v>152.7063792648633</c:v>
                </c:pt>
                <c:pt idx="141">
                  <c:v>150.67434887129053</c:v>
                </c:pt>
                <c:pt idx="142">
                  <c:v>147.6918487101029</c:v>
                </c:pt>
                <c:pt idx="143">
                  <c:v>143.80982961531365</c:v>
                </c:pt>
                <c:pt idx="144">
                  <c:v>139.08971576508458</c:v>
                </c:pt>
                <c:pt idx="145">
                  <c:v>133.60242270082622</c:v>
                </c:pt>
                <c:pt idx="146">
                  <c:v>127.42725070371228</c:v>
                </c:pt>
                <c:pt idx="147">
                  <c:v>120.65066889931659</c:v>
                </c:pt>
                <c:pt idx="148">
                  <c:v>113.36500696135455</c:v>
                </c:pt>
                <c:pt idx="149">
                  <c:v>105.66707256514411</c:v>
                </c:pt>
                <c:pt idx="150">
                  <c:v>97.656713782530943</c:v>
                </c:pt>
                <c:pt idx="151">
                  <c:v>89.435346397876955</c:v>
                </c:pt>
                <c:pt idx="152">
                  <c:v>81.10446664765557</c:v>
                </c:pt>
                <c:pt idx="153">
                  <c:v>72.764170136061594</c:v>
                </c:pt>
                <c:pt idx="154">
                  <c:v>64.511697651117601</c:v>
                </c:pt>
                <c:pt idx="155">
                  <c:v>56.440028298965139</c:v>
                </c:pt>
                <c:pt idx="156">
                  <c:v>48.636539790891192</c:v>
                </c:pt>
                <c:pt idx="157">
                  <c:v>41.181754864333193</c:v>
                </c:pt>
                <c:pt idx="158">
                  <c:v>34.148191705313621</c:v>
                </c:pt>
                <c:pt idx="159">
                  <c:v>27.599334878695124</c:v>
                </c:pt>
                <c:pt idx="160">
                  <c:v>21.588741680769374</c:v>
                </c:pt>
                <c:pt idx="161">
                  <c:v>16.15929702563027</c:v>
                </c:pt>
                <c:pt idx="162">
                  <c:v>11.342627985021414</c:v>
                </c:pt>
                <c:pt idx="163">
                  <c:v>7.1586869460162648</c:v>
                </c:pt>
                <c:pt idx="164">
                  <c:v>3.615510059413932</c:v>
                </c:pt>
                <c:pt idx="165">
                  <c:v>0.70915525353994002</c:v>
                </c:pt>
                <c:pt idx="166">
                  <c:v>1.5761783857476312</c:v>
                </c:pt>
                <c:pt idx="167">
                  <c:v>3.2678505853639903</c:v>
                </c:pt>
                <c:pt idx="168">
                  <c:v>4.404302449795221</c:v>
                </c:pt>
                <c:pt idx="169">
                  <c:v>5.0344073690826372</c:v>
                </c:pt>
                <c:pt idx="170">
                  <c:v>5.2166584665885232</c:v>
                </c:pt>
                <c:pt idx="171">
                  <c:v>5.0182031414019725</c:v>
                </c:pt>
                <c:pt idx="172">
                  <c:v>4.5137374967338291</c:v>
                </c:pt>
                <c:pt idx="173">
                  <c:v>3.7842755295281427</c:v>
                </c:pt>
                <c:pt idx="174">
                  <c:v>2.9158098586487013</c:v>
                </c:pt>
                <c:pt idx="175">
                  <c:v>1.9978824623495011</c:v>
                </c:pt>
                <c:pt idx="176">
                  <c:v>1.1220853557268839</c:v>
                </c:pt>
                <c:pt idx="177">
                  <c:v>0.38051234370600479</c:v>
                </c:pt>
                <c:pt idx="178">
                  <c:v>-0.13581608384007521</c:v>
                </c:pt>
                <c:pt idx="179">
                  <c:v>-0.33853200630624519</c:v>
                </c:pt>
                <c:pt idx="180">
                  <c:v>-0.14348042624373405</c:v>
                </c:pt>
                <c:pt idx="181">
                  <c:v>-0.52776235914839997</c:v>
                </c:pt>
                <c:pt idx="182">
                  <c:v>-1.7464351707009502</c:v>
                </c:pt>
                <c:pt idx="183">
                  <c:v>-3.5752253529206381</c:v>
                </c:pt>
                <c:pt idx="184">
                  <c:v>-6.0670104798441695</c:v>
                </c:pt>
                <c:pt idx="185">
                  <c:v>-9.2637284663293276</c:v>
                </c:pt>
                <c:pt idx="186">
                  <c:v>-13.195394699677545</c:v>
                </c:pt>
                <c:pt idx="187">
                  <c:v>-17.879283043820713</c:v>
                </c:pt>
                <c:pt idx="188">
                  <c:v>-23.319285553035645</c:v>
                </c:pt>
                <c:pt idx="189">
                  <c:v>-29.505463487490147</c:v>
                </c:pt>
                <c:pt idx="190">
                  <c:v>-36.413799775345211</c:v>
                </c:pt>
                <c:pt idx="191">
                  <c:v>-44.006160445062953</c:v>
                </c:pt>
                <c:pt idx="192">
                  <c:v>-52.230469789018372</c:v>
                </c:pt>
                <c:pt idx="193">
                  <c:v>-61.021101149762252</c:v>
                </c:pt>
                <c:pt idx="194">
                  <c:v>-70.299482279411762</c:v>
                </c:pt>
                <c:pt idx="195">
                  <c:v>-79.974911248140941</c:v>
                </c:pt>
                <c:pt idx="196">
                  <c:v>-89.945575908016522</c:v>
                </c:pt>
                <c:pt idx="197">
                  <c:v>-100.09976699234228</c:v>
                </c:pt>
                <c:pt idx="198">
                  <c:v>-110.31727208709718</c:v>
                </c:pt>
                <c:pt idx="199">
                  <c:v>-120.47093498827653</c:v>
                </c:pt>
                <c:pt idx="200">
                  <c:v>-130.4283623943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4E77-4B2E-BD25-9A5446956FAE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B$214:$GT$214</c:f>
              <c:numCache>
                <c:formatCode>General</c:formatCode>
                <c:ptCount val="201"/>
                <c:pt idx="0">
                  <c:v>-54.869641531604124</c:v>
                </c:pt>
                <c:pt idx="1">
                  <c:v>-60.151043305606628</c:v>
                </c:pt>
                <c:pt idx="2">
                  <c:v>-64.597071696522733</c:v>
                </c:pt>
                <c:pt idx="3">
                  <c:v>-68.160906940083208</c:v>
                </c:pt>
                <c:pt idx="4">
                  <c:v>-70.812076208542408</c:v>
                </c:pt>
                <c:pt idx="5">
                  <c:v>-72.536295489137586</c:v>
                </c:pt>
                <c:pt idx="6">
                  <c:v>-73.335086413432975</c:v>
                </c:pt>
                <c:pt idx="7">
                  <c:v>-73.225178616722374</c:v>
                </c:pt>
                <c:pt idx="8">
                  <c:v>-72.237710852560866</c:v>
                </c:pt>
                <c:pt idx="9">
                  <c:v>-70.417246514446234</c:v>
                </c:pt>
                <c:pt idx="10">
                  <c:v>-67.820621397033932</c:v>
                </c:pt>
                <c:pt idx="11">
                  <c:v>-64.515643438891956</c:v>
                </c:pt>
                <c:pt idx="12">
                  <c:v>-60.579665807306831</c:v>
                </c:pt>
                <c:pt idx="13">
                  <c:v>-56.098055996605311</c:v>
                </c:pt>
                <c:pt idx="14">
                  <c:v>-51.16258460255613</c:v>
                </c:pt>
                <c:pt idx="15">
                  <c:v>-45.869758098578011</c:v>
                </c:pt>
                <c:pt idx="16">
                  <c:v>-40.319120270884092</c:v>
                </c:pt>
                <c:pt idx="17">
                  <c:v>-34.611546969791867</c:v>
                </c:pt>
                <c:pt idx="18">
                  <c:v>-28.847558507884624</c:v>
                </c:pt>
                <c:pt idx="19">
                  <c:v>-23.125673391277012</c:v>
                </c:pt>
                <c:pt idx="20">
                  <c:v>-17.540826120626878</c:v>
                </c:pt>
                <c:pt idx="21">
                  <c:v>-12.182870560179138</c:v>
                </c:pt>
                <c:pt idx="22">
                  <c:v>-7.1351888659587139</c:v>
                </c:pt>
                <c:pt idx="23">
                  <c:v>-2.4734242113687723</c:v>
                </c:pt>
                <c:pt idx="24">
                  <c:v>1.7356464241015452</c:v>
                </c:pt>
                <c:pt idx="25">
                  <c:v>5.4350853011019726</c:v>
                </c:pt>
                <c:pt idx="26">
                  <c:v>8.5786010239225075</c:v>
                </c:pt>
                <c:pt idx="27">
                  <c:v>11.131180376138216</c:v>
                </c:pt>
                <c:pt idx="28">
                  <c:v>13.069538110375408</c:v>
                </c:pt>
                <c:pt idx="29">
                  <c:v>14.382380521398654</c:v>
                </c:pt>
                <c:pt idx="30">
                  <c:v>15.070481264174846</c:v>
                </c:pt>
                <c:pt idx="31">
                  <c:v>15.146570501425428</c:v>
                </c:pt>
                <c:pt idx="32">
                  <c:v>14.635041044082351</c:v>
                </c:pt>
                <c:pt idx="33">
                  <c:v>13.571477649584585</c:v>
                </c:pt>
                <c:pt idx="34">
                  <c:v>12.002018034994524</c:v>
                </c:pt>
                <c:pt idx="35">
                  <c:v>9.9825564141013743</c:v>
                </c:pt>
                <c:pt idx="36">
                  <c:v>7.5778024517430689</c:v>
                </c:pt>
                <c:pt idx="37">
                  <c:v>4.8602104186880313</c:v>
                </c:pt>
                <c:pt idx="38">
                  <c:v>1.9087950034834718</c:v>
                </c:pt>
                <c:pt idx="39">
                  <c:v>1.1921483263660984</c:v>
                </c:pt>
                <c:pt idx="40">
                  <c:v>4.3543993395031633</c:v>
                </c:pt>
                <c:pt idx="41">
                  <c:v>7.487225443013144</c:v>
                </c:pt>
                <c:pt idx="42">
                  <c:v>10.498829845248217</c:v>
                </c:pt>
                <c:pt idx="43">
                  <c:v>13.297814498211814</c:v>
                </c:pt>
                <c:pt idx="44">
                  <c:v>15.794636769918849</c:v>
                </c:pt>
                <c:pt idx="45">
                  <c:v>17.903039012905229</c:v>
                </c:pt>
                <c:pt idx="46">
                  <c:v>19.5414306902105</c:v>
                </c:pt>
                <c:pt idx="47">
                  <c:v>20.634203486120708</c:v>
                </c:pt>
                <c:pt idx="48">
                  <c:v>21.112960853710039</c:v>
                </c:pt>
                <c:pt idx="49">
                  <c:v>20.917644719456828</c:v>
                </c:pt>
                <c:pt idx="50">
                  <c:v>19.997543558576634</c:v>
                </c:pt>
                <c:pt idx="51">
                  <c:v>18.312167752054304</c:v>
                </c:pt>
                <c:pt idx="52">
                  <c:v>15.831980014005509</c:v>
                </c:pt>
                <c:pt idx="53">
                  <c:v>12.538970710096528</c:v>
                </c:pt>
                <c:pt idx="54">
                  <c:v>8.4270700465988444</c:v>
                </c:pt>
                <c:pt idx="55">
                  <c:v>3.502391366070484</c:v>
                </c:pt>
                <c:pt idx="56">
                  <c:v>2.2166978906382129</c:v>
                </c:pt>
                <c:pt idx="57">
                  <c:v>8.6996786363408294</c:v>
                </c:pt>
                <c:pt idx="58">
                  <c:v>15.904154718673263</c:v>
                </c:pt>
                <c:pt idx="59">
                  <c:v>23.776296006795185</c:v>
                </c:pt>
                <c:pt idx="60">
                  <c:v>32.25144407790286</c:v>
                </c:pt>
                <c:pt idx="61">
                  <c:v>41.254872402356682</c:v>
                </c:pt>
                <c:pt idx="62">
                  <c:v>50.702690845890103</c:v>
                </c:pt>
                <c:pt idx="63">
                  <c:v>60.502882369041131</c:v>
                </c:pt>
                <c:pt idx="64">
                  <c:v>70.556458032555824</c:v>
                </c:pt>
                <c:pt idx="65">
                  <c:v>80.758714835703401</c:v>
                </c:pt>
                <c:pt idx="66">
                  <c:v>91.000579542295114</c:v>
                </c:pt>
                <c:pt idx="67">
                  <c:v>101.17002050401335</c:v>
                </c:pt>
                <c:pt idx="68">
                  <c:v>111.15350858669083</c:v>
                </c:pt>
                <c:pt idx="69">
                  <c:v>120.83750765353621</c:v>
                </c:pt>
                <c:pt idx="70">
                  <c:v>130.10997466775419</c:v>
                </c:pt>
                <c:pt idx="71">
                  <c:v>138.86184934993173</c:v>
                </c:pt>
                <c:pt idx="72">
                  <c:v>146.98851346389321</c:v>
                </c:pt>
                <c:pt idx="73">
                  <c:v>154.39120020596516</c:v>
                </c:pt>
                <c:pt idx="74">
                  <c:v>160.97833483081757</c:v>
                </c:pt>
                <c:pt idx="75">
                  <c:v>166.66678855305835</c:v>
                </c:pt>
                <c:pt idx="76">
                  <c:v>171.38302890513921</c:v>
                </c:pt>
                <c:pt idx="77">
                  <c:v>175.06415109348734</c:v>
                </c:pt>
                <c:pt idx="78">
                  <c:v>177.6587764578662</c:v>
                </c:pt>
                <c:pt idx="79">
                  <c:v>179.12780588302772</c:v>
                </c:pt>
                <c:pt idx="80">
                  <c:v>179.44501791365519</c:v>
                </c:pt>
                <c:pt idx="81">
                  <c:v>178.59750335835164</c:v>
                </c:pt>
                <c:pt idx="82">
                  <c:v>176.58593030927287</c:v>
                </c:pt>
                <c:pt idx="83">
                  <c:v>173.42463572288713</c:v>
                </c:pt>
                <c:pt idx="84">
                  <c:v>169.14154197527583</c:v>
                </c:pt>
                <c:pt idx="85">
                  <c:v>163.77789909277706</c:v>
                </c:pt>
                <c:pt idx="86">
                  <c:v>157.38785563585083</c:v>
                </c:pt>
                <c:pt idx="87">
                  <c:v>150.03786345120818</c:v>
                </c:pt>
                <c:pt idx="88">
                  <c:v>141.80592367545967</c:v>
                </c:pt>
                <c:pt idx="89">
                  <c:v>132.78068344470628</c:v>
                </c:pt>
                <c:pt idx="90">
                  <c:v>123.0603947117997</c:v>
                </c:pt>
                <c:pt idx="91">
                  <c:v>112.7517483712686</c:v>
                </c:pt>
                <c:pt idx="92">
                  <c:v>101.96859851791295</c:v>
                </c:pt>
                <c:pt idx="93">
                  <c:v>90.830593097840648</c:v>
                </c:pt>
                <c:pt idx="94">
                  <c:v>79.46172843179464</c:v>
                </c:pt>
                <c:pt idx="95">
                  <c:v>67.988846084284361</c:v>
                </c:pt>
                <c:pt idx="96">
                  <c:v>56.54009130553213</c:v>
                </c:pt>
                <c:pt idx="97">
                  <c:v>45.243352776909198</c:v>
                </c:pt>
                <c:pt idx="98">
                  <c:v>34.224703637948913</c:v>
                </c:pt>
                <c:pt idx="99">
                  <c:v>23.606863761063838</c:v>
                </c:pt>
                <c:pt idx="100">
                  <c:v>13.507702968992577</c:v>
                </c:pt>
                <c:pt idx="101">
                  <c:v>4.0388043633325674</c:v>
                </c:pt>
                <c:pt idx="102">
                  <c:v>4.6958938428514854</c:v>
                </c:pt>
                <c:pt idx="103">
                  <c:v>12.601360609342969</c:v>
                </c:pt>
                <c:pt idx="104">
                  <c:v>19.592622330469819</c:v>
                </c:pt>
                <c:pt idx="105">
                  <c:v>25.59578638350326</c:v>
                </c:pt>
                <c:pt idx="106">
                  <c:v>30.548924912587818</c:v>
                </c:pt>
                <c:pt idx="107">
                  <c:v>34.402807605956845</c:v>
                </c:pt>
                <c:pt idx="108">
                  <c:v>37.121474179112958</c:v>
                </c:pt>
                <c:pt idx="109">
                  <c:v>38.682639352272432</c:v>
                </c:pt>
                <c:pt idx="110">
                  <c:v>39.077925279811723</c:v>
                </c:pt>
                <c:pt idx="111">
                  <c:v>38.312918624613424</c:v>
                </c:pt>
                <c:pt idx="112">
                  <c:v>36.4070517421302</c:v>
                </c:pt>
                <c:pt idx="113">
                  <c:v>33.393309718209153</c:v>
                </c:pt>
                <c:pt idx="114">
                  <c:v>29.317767261680007</c:v>
                </c:pt>
                <c:pt idx="115">
                  <c:v>24.238961658099242</c:v>
                </c:pt>
                <c:pt idx="116">
                  <c:v>18.227110116191511</c:v>
                </c:pt>
                <c:pt idx="117">
                  <c:v>11.363181855782901</c:v>
                </c:pt>
                <c:pt idx="118">
                  <c:v>3.7378371690828911</c:v>
                </c:pt>
                <c:pt idx="119">
                  <c:v>4.5497525885493983</c:v>
                </c:pt>
                <c:pt idx="120">
                  <c:v>13.393188579289452</c:v>
                </c:pt>
                <c:pt idx="121">
                  <c:v>22.680214794593471</c:v>
                </c:pt>
                <c:pt idx="122">
                  <c:v>32.294157135575325</c:v>
                </c:pt>
                <c:pt idx="123">
                  <c:v>42.115412411690102</c:v>
                </c:pt>
                <c:pt idx="124">
                  <c:v>52.02296776551475</c:v>
                </c:pt>
                <c:pt idx="125">
                  <c:v>61.895930644238462</c:v>
                </c:pt>
                <c:pt idx="126">
                  <c:v>71.615049311418247</c:v>
                </c:pt>
                <c:pt idx="127">
                  <c:v>81.064204027673952</c:v>
                </c:pt>
                <c:pt idx="128">
                  <c:v>90.131849424957807</c:v>
                </c:pt>
                <c:pt idx="129">
                  <c:v>98.712389251111844</c:v>
                </c:pt>
                <c:pt idx="130">
                  <c:v>106.70746556157064</c:v>
                </c:pt>
                <c:pt idx="131">
                  <c:v>114.02714557199019</c:v>
                </c:pt>
                <c:pt idx="132">
                  <c:v>120.59099074489004</c:v>
                </c:pt>
                <c:pt idx="133">
                  <c:v>126.32899424777592</c:v>
                </c:pt>
                <c:pt idx="134">
                  <c:v>131.18237466963518</c:v>
                </c:pt>
                <c:pt idx="135">
                  <c:v>135.10421579468129</c:v>
                </c:pt>
                <c:pt idx="136">
                  <c:v>138.05994428210116</c:v>
                </c:pt>
                <c:pt idx="137">
                  <c:v>140.02763926178943</c:v>
                </c:pt>
                <c:pt idx="138">
                  <c:v>140.99817010057541</c:v>
                </c:pt>
                <c:pt idx="139">
                  <c:v>140.97516089199181</c:v>
                </c:pt>
                <c:pt idx="140">
                  <c:v>139.97478254517515</c:v>
                </c:pt>
                <c:pt idx="141">
                  <c:v>138.02537566449845</c:v>
                </c:pt>
                <c:pt idx="142">
                  <c:v>135.16690969056407</c:v>
                </c:pt>
                <c:pt idx="143">
                  <c:v>131.45028598502259</c:v>
                </c:pt>
                <c:pt idx="144">
                  <c:v>126.93649465696646</c:v>
                </c:pt>
                <c:pt idx="145">
                  <c:v>121.6956369191074</c:v>
                </c:pt>
                <c:pt idx="146">
                  <c:v>115.80582660079151</c:v>
                </c:pt>
                <c:pt idx="147">
                  <c:v>109.35198610727221</c:v>
                </c:pt>
                <c:pt idx="148">
                  <c:v>102.42455357777021</c:v>
                </c:pt>
                <c:pt idx="149">
                  <c:v>95.118119238519839</c:v>
                </c:pt>
                <c:pt idx="150">
                  <c:v>87.530009953715066</c:v>
                </c:pt>
                <c:pt idx="151">
                  <c:v>79.758841732569635</c:v>
                </c:pt>
                <c:pt idx="152">
                  <c:v>71.903060443340408</c:v>
                </c:pt>
                <c:pt idx="153">
                  <c:v>64.059491207209206</c:v>
                </c:pt>
                <c:pt idx="154">
                  <c:v>56.321916891973252</c:v>
                </c:pt>
                <c:pt idx="155">
                  <c:v>48.779705796732216</c:v>
                </c:pt>
                <c:pt idx="156">
                  <c:v>41.516508016906251</c:v>
                </c:pt>
                <c:pt idx="157">
                  <c:v>34.609039110345265</c:v>
                </c:pt>
                <c:pt idx="158">
                  <c:v>28.125968559843873</c:v>
                </c:pt>
                <c:pt idx="159">
                  <c:v>22.126929158367471</c:v>
                </c:pt>
                <c:pt idx="160">
                  <c:v>16.661661847271962</c:v>
                </c:pt>
                <c:pt idx="161">
                  <c:v>11.769308734434315</c:v>
                </c:pt>
                <c:pt idx="162">
                  <c:v>7.477865030982505</c:v>
                </c:pt>
                <c:pt idx="163">
                  <c:v>3.8037984973263725</c:v>
                </c:pt>
                <c:pt idx="164">
                  <c:v>0.75184270879114312</c:v>
                </c:pt>
                <c:pt idx="165">
                  <c:v>1.6850319323392509</c:v>
                </c:pt>
                <c:pt idx="166">
                  <c:v>3.5254679672764819</c:v>
                </c:pt>
                <c:pt idx="167">
                  <c:v>4.7993924584353609</c:v>
                </c:pt>
                <c:pt idx="168">
                  <c:v>5.5475139022636908</c:v>
                </c:pt>
                <c:pt idx="169">
                  <c:v>5.8206504821956537</c:v>
                </c:pt>
                <c:pt idx="170">
                  <c:v>5.678898084684862</c:v>
                </c:pt>
                <c:pt idx="171">
                  <c:v>5.1906488273310609</c:v>
                </c:pt>
                <c:pt idx="172">
                  <c:v>4.4314730504594912</c:v>
                </c:pt>
                <c:pt idx="173">
                  <c:v>3.4828797716436291</c:v>
                </c:pt>
                <c:pt idx="174">
                  <c:v>2.4309724678095637</c:v>
                </c:pt>
                <c:pt idx="175">
                  <c:v>1.3650187050492275</c:v>
                </c:pt>
                <c:pt idx="176">
                  <c:v>0.37595355790814888</c:v>
                </c:pt>
                <c:pt idx="177">
                  <c:v>-0.44516207369515876</c:v>
                </c:pt>
                <c:pt idx="178">
                  <c:v>-1.0087062489049379</c:v>
                </c:pt>
                <c:pt idx="179">
                  <c:v>-1.2280612663043249</c:v>
                </c:pt>
                <c:pt idx="180">
                  <c:v>-1.021156530192219</c:v>
                </c:pt>
                <c:pt idx="181">
                  <c:v>-0.31196609542160986</c:v>
                </c:pt>
                <c:pt idx="182">
                  <c:v>-0.96806170288006632</c:v>
                </c:pt>
                <c:pt idx="183">
                  <c:v>-2.8786645041311152</c:v>
                </c:pt>
                <c:pt idx="184">
                  <c:v>-5.4695371006277123</c:v>
                </c:pt>
                <c:pt idx="185">
                  <c:v>-8.7792333501381634</c:v>
                </c:pt>
                <c:pt idx="186">
                  <c:v>-12.83421711990535</c:v>
                </c:pt>
                <c:pt idx="187">
                  <c:v>-17.648078776447882</c:v>
                </c:pt>
                <c:pt idx="188">
                  <c:v>-23.220931703563</c:v>
                </c:pt>
                <c:pt idx="189">
                  <c:v>-29.539001073099207</c:v>
                </c:pt>
                <c:pt idx="190">
                  <c:v>-36.574414635985072</c:v>
                </c:pt>
                <c:pt idx="191">
                  <c:v>-44.285202674193364</c:v>
                </c:pt>
                <c:pt idx="192">
                  <c:v>-52.615511489863721</c:v>
                </c:pt>
                <c:pt idx="193">
                  <c:v>-61.49603193999549</c:v>
                </c:pt>
                <c:pt idx="194">
                  <c:v>-70.84464159001692</c:v>
                </c:pt>
                <c:pt idx="195">
                  <c:v>-80.567256094566901</c:v>
                </c:pt>
                <c:pt idx="196">
                  <c:v>-90.558882457308641</c:v>
                </c:pt>
                <c:pt idx="197">
                  <c:v>-100.70486391226045</c:v>
                </c:pt>
                <c:pt idx="198">
                  <c:v>-110.88230334567253</c:v>
                </c:pt>
                <c:pt idx="199">
                  <c:v>-120.96164947799961</c:v>
                </c:pt>
                <c:pt idx="200">
                  <c:v>-130.80842748712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4E77-4B2E-BD25-9A5446956FAE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215:$GT$215</c:f>
              <c:numCache>
                <c:formatCode>General</c:formatCode>
                <c:ptCount val="201"/>
                <c:pt idx="0">
                  <c:v>-50.621503372800561</c:v>
                </c:pt>
                <c:pt idx="1">
                  <c:v>-56.603999485130636</c:v>
                </c:pt>
                <c:pt idx="2">
                  <c:v>-61.744098848967418</c:v>
                </c:pt>
                <c:pt idx="3">
                  <c:v>-65.991130310486582</c:v>
                </c:pt>
                <c:pt idx="4">
                  <c:v>-69.310847004388151</c:v>
                </c:pt>
                <c:pt idx="5">
                  <c:v>-71.685305941291475</c:v>
                </c:pt>
                <c:pt idx="6">
                  <c:v>-73.112521396364244</c:v>
                </c:pt>
                <c:pt idx="7">
                  <c:v>-73.605902313070771</c:v>
                </c:pt>
                <c:pt idx="8">
                  <c:v>-73.193486596958806</c:v>
                </c:pt>
                <c:pt idx="9">
                  <c:v>-71.916987619989271</c:v>
                </c:pt>
                <c:pt idx="10">
                  <c:v>-69.830670458224262</c:v>
                </c:pt>
                <c:pt idx="11">
                  <c:v>-67.000077320352403</c:v>
                </c:pt>
                <c:pt idx="12">
                  <c:v>-63.50062327091883</c:v>
                </c:pt>
                <c:pt idx="13">
                  <c:v>-59.416084693528767</c:v>
                </c:pt>
                <c:pt idx="14">
                  <c:v>-54.837003963101765</c:v>
                </c:pt>
                <c:pt idx="15">
                  <c:v>-49.859034494056331</c:v>
                </c:pt>
                <c:pt idx="16">
                  <c:v>-44.581250698937993</c:v>
                </c:pt>
                <c:pt idx="17">
                  <c:v>-39.10444742955567</c:v>
                </c:pt>
                <c:pt idx="18">
                  <c:v>-33.529453184453551</c:v>
                </c:pt>
                <c:pt idx="19">
                  <c:v>-27.955480760884321</c:v>
                </c:pt>
                <c:pt idx="20">
                  <c:v>-22.478538118693489</c:v>
                </c:pt>
                <c:pt idx="21">
                  <c:v>-17.1899210237139</c:v>
                </c:pt>
                <c:pt idx="22">
                  <c:v>-12.174807568954607</c:v>
                </c:pt>
                <c:pt idx="23">
                  <c:v>-7.510972955790451</c:v>
                </c:pt>
                <c:pt idx="24">
                  <c:v>-3.2676409801510298</c:v>
                </c:pt>
                <c:pt idx="25">
                  <c:v>0.49551346148520303</c:v>
                </c:pt>
                <c:pt idx="26">
                  <c:v>3.7291988243615659</c:v>
                </c:pt>
                <c:pt idx="27">
                  <c:v>6.3951687275855154</c:v>
                </c:pt>
                <c:pt idx="28">
                  <c:v>8.4667040486054486</c:v>
                </c:pt>
                <c:pt idx="29">
                  <c:v>9.9289108064433833</c:v>
                </c:pt>
                <c:pt idx="30">
                  <c:v>10.778831952524174</c:v>
                </c:pt>
                <c:pt idx="31">
                  <c:v>11.025373794184322</c:v>
                </c:pt>
                <c:pt idx="32">
                  <c:v>10.689050341826915</c:v>
                </c:pt>
                <c:pt idx="33">
                  <c:v>9.801551362910887</c:v>
                </c:pt>
                <c:pt idx="34">
                  <c:v>8.4051423125197999</c:v>
                </c:pt>
                <c:pt idx="35">
                  <c:v>6.5519065608268843</c:v>
                </c:pt>
                <c:pt idx="36">
                  <c:v>4.3028424241067054</c:v>
                </c:pt>
                <c:pt idx="37">
                  <c:v>1.7268294021849449</c:v>
                </c:pt>
                <c:pt idx="38">
                  <c:v>1.1005202917836936</c:v>
                </c:pt>
                <c:pt idx="39">
                  <c:v>4.0981073737275686</c:v>
                </c:pt>
                <c:pt idx="40">
                  <c:v>7.1806695685540527</c:v>
                </c:pt>
                <c:pt idx="41">
                  <c:v>10.260164457524231</c:v>
                </c:pt>
                <c:pt idx="42">
                  <c:v>13.247190761745635</c:v>
                </c:pt>
                <c:pt idx="43">
                  <c:v>16.052427349385102</c:v>
                </c:pt>
                <c:pt idx="44">
                  <c:v>18.588069156169297</c:v>
                </c:pt>
                <c:pt idx="45">
                  <c:v>20.769239392691947</c:v>
                </c:pt>
                <c:pt idx="46">
                  <c:v>22.515357873319264</c:v>
                </c:pt>
                <c:pt idx="47">
                  <c:v>23.751446031836306</c:v>
                </c:pt>
                <c:pt idx="48">
                  <c:v>24.409350176739814</c:v>
                </c:pt>
                <c:pt idx="49">
                  <c:v>24.428865769323071</c:v>
                </c:pt>
                <c:pt idx="50">
                  <c:v>23.758746962440775</c:v>
                </c:pt>
                <c:pt idx="51">
                  <c:v>22.357587296313405</c:v>
                </c:pt>
                <c:pt idx="52">
                  <c:v>20.194559286658681</c:v>
                </c:pt>
                <c:pt idx="53">
                  <c:v>17.250002634347233</c:v>
                </c:pt>
                <c:pt idx="54">
                  <c:v>13.51585290735421</c:v>
                </c:pt>
                <c:pt idx="55">
                  <c:v>8.9959047662071043</c:v>
                </c:pt>
                <c:pt idx="56">
                  <c:v>3.7059060934959533</c:v>
                </c:pt>
                <c:pt idx="57">
                  <c:v>2.3265182843226855</c:v>
                </c:pt>
                <c:pt idx="58">
                  <c:v>9.0621122595876287</c:v>
                </c:pt>
                <c:pt idx="59">
                  <c:v>16.450400155845838</c:v>
                </c:pt>
                <c:pt idx="60">
                  <c:v>24.430258897765771</c:v>
                </c:pt>
                <c:pt idx="61">
                  <c:v>32.930642872241677</c:v>
                </c:pt>
                <c:pt idx="62">
                  <c:v>41.87145165210125</c:v>
                </c:pt>
                <c:pt idx="63">
                  <c:v>51.164528830036531</c:v>
                </c:pt>
                <c:pt idx="64">
                  <c:v>60.714778449847081</c:v>
                </c:pt>
                <c:pt idx="65">
                  <c:v>70.421383947355267</c:v>
                </c:pt>
                <c:pt idx="66">
                  <c:v>80.179113144435817</c:v>
                </c:pt>
                <c:pt idx="67">
                  <c:v>89.87969169376241</c:v>
                </c:pt>
                <c:pt idx="68">
                  <c:v>99.413226463377299</c:v>
                </c:pt>
                <c:pt idx="69">
                  <c:v>108.66965969018487</c:v>
                </c:pt>
                <c:pt idx="70">
                  <c:v>117.54023432781155</c:v>
                </c:pt>
                <c:pt idx="71">
                  <c:v>125.9189508714618</c:v>
                </c:pt>
                <c:pt idx="72">
                  <c:v>133.70399606152517</c:v>
                </c:pt>
                <c:pt idx="73">
                  <c:v>140.79912424644249</c:v>
                </c:pt>
                <c:pt idx="74">
                  <c:v>147.11497281802843</c:v>
                </c:pt>
                <c:pt idx="75">
                  <c:v>152.57029401012281</c:v>
                </c:pt>
                <c:pt idx="76">
                  <c:v>157.09308646197454</c:v>
                </c:pt>
                <c:pt idx="77">
                  <c:v>160.62161127605964</c:v>
                </c:pt>
                <c:pt idx="78">
                  <c:v>163.10527882819471</c:v>
                </c:pt>
                <c:pt idx="79">
                  <c:v>164.50539429540132</c:v>
                </c:pt>
                <c:pt idx="80">
                  <c:v>164.7957517312943</c:v>
                </c:pt>
                <c:pt idx="81">
                  <c:v>163.96306851511005</c:v>
                </c:pt>
                <c:pt idx="82">
                  <c:v>162.00725410252235</c:v>
                </c:pt>
                <c:pt idx="83">
                  <c:v>158.94150918644684</c:v>
                </c:pt>
                <c:pt idx="84">
                  <c:v>154.79225360551186</c:v>
                </c:pt>
                <c:pt idx="85">
                  <c:v>149.59888358755916</c:v>
                </c:pt>
                <c:pt idx="86">
                  <c:v>143.41336115605128</c:v>
                </c:pt>
                <c:pt idx="87">
                  <c:v>136.29964072935525</c:v>
                </c:pt>
                <c:pt idx="88">
                  <c:v>128.33294007786986</c:v>
                </c:pt>
                <c:pt idx="89">
                  <c:v>119.59886484409149</c:v>
                </c:pt>
                <c:pt idx="90">
                  <c:v>110.19239774947302</c:v>
                </c:pt>
                <c:pt idx="91">
                  <c:v>100.21676538442985</c:v>
                </c:pt>
                <c:pt idx="92">
                  <c:v>89.78219708111564</c:v>
                </c:pt>
                <c:pt idx="93">
                  <c:v>79.004591781889062</c:v>
                </c:pt>
                <c:pt idx="94">
                  <c:v>68.004110021447161</c:v>
                </c:pt>
                <c:pt idx="95">
                  <c:v>56.903709121863045</c:v>
                </c:pt>
                <c:pt idx="96">
                  <c:v>45.827640444598764</c:v>
                </c:pt>
                <c:pt idx="97">
                  <c:v>34.899928042390634</c:v>
                </c:pt>
                <c:pt idx="98">
                  <c:v>24.2428483003543</c:v>
                </c:pt>
                <c:pt idx="99">
                  <c:v>13.975430146616931</c:v>
                </c:pt>
                <c:pt idx="100">
                  <c:v>4.2119951484592875</c:v>
                </c:pt>
                <c:pt idx="101">
                  <c:v>4.9392437061558345</c:v>
                </c:pt>
                <c:pt idx="102">
                  <c:v>13.377506502913757</c:v>
                </c:pt>
                <c:pt idx="103">
                  <c:v>21.010677128786178</c:v>
                </c:pt>
                <c:pt idx="104">
                  <c:v>27.756424408738674</c:v>
                </c:pt>
                <c:pt idx="105">
                  <c:v>33.543199251836015</c:v>
                </c:pt>
                <c:pt idx="106">
                  <c:v>38.311095019377142</c:v>
                </c:pt>
                <c:pt idx="107">
                  <c:v>42.01256010677703</c:v>
                </c:pt>
                <c:pt idx="108">
                  <c:v>44.612953653659837</c:v>
                </c:pt>
                <c:pt idx="109">
                  <c:v>46.090937338053678</c:v>
                </c:pt>
                <c:pt idx="110">
                  <c:v>46.438698344147667</c:v>
                </c:pt>
                <c:pt idx="111">
                  <c:v>45.662000791046751</c:v>
                </c:pt>
                <c:pt idx="112">
                  <c:v>43.780065143751827</c:v>
                </c:pt>
                <c:pt idx="113">
                  <c:v>40.82527736812321</c:v>
                </c:pt>
                <c:pt idx="114">
                  <c:v>36.842731809678099</c:v>
                </c:pt>
                <c:pt idx="115">
                  <c:v>31.889613942800448</c:v>
                </c:pt>
                <c:pt idx="116">
                  <c:v>26.034431224033025</c:v>
                </c:pt>
                <c:pt idx="117">
                  <c:v>19.356102263289191</c:v>
                </c:pt>
                <c:pt idx="118">
                  <c:v>11.942916374151316</c:v>
                </c:pt>
                <c:pt idx="119">
                  <c:v>3.8913772546716929</c:v>
                </c:pt>
                <c:pt idx="120">
                  <c:v>4.6950539389616699</c:v>
                </c:pt>
                <c:pt idx="121">
                  <c:v>13.707299551827331</c:v>
                </c:pt>
                <c:pt idx="122">
                  <c:v>23.032072753588629</c:v>
                </c:pt>
                <c:pt idx="123">
                  <c:v>32.553332692709525</c:v>
                </c:pt>
                <c:pt idx="124">
                  <c:v>42.153768327521426</c:v>
                </c:pt>
                <c:pt idx="125">
                  <c:v>51.716291410394255</c:v>
                </c:pt>
                <c:pt idx="126">
                  <c:v>61.125518988132129</c:v>
                </c:pt>
                <c:pt idx="127">
                  <c:v>70.269225927065037</c:v>
                </c:pt>
                <c:pt idx="128">
                  <c:v>79.039748373705578</c:v>
                </c:pt>
                <c:pt idx="129">
                  <c:v>87.335319716495903</c:v>
                </c:pt>
                <c:pt idx="130">
                  <c:v>95.061321513007471</c:v>
                </c:pt>
                <c:pt idx="131">
                  <c:v>102.13143297870066</c:v>
                </c:pt>
                <c:pt idx="132">
                  <c:v>108.46866398365894</c:v>
                </c:pt>
                <c:pt idx="133">
                  <c:v>114.00625805536296</c:v>
                </c:pt>
                <c:pt idx="134">
                  <c:v>118.68845361866352</c:v>
                </c:pt>
                <c:pt idx="135">
                  <c:v>122.47109359632429</c:v>
                </c:pt>
                <c:pt idx="136">
                  <c:v>125.32207552036894</c:v>
                </c:pt>
                <c:pt idx="137">
                  <c:v>127.22163643967069</c:v>
                </c:pt>
                <c:pt idx="138">
                  <c:v>128.16246912496621</c:v>
                </c:pt>
                <c:pt idx="139">
                  <c:v>128.1496683397751</c:v>
                </c:pt>
                <c:pt idx="140">
                  <c:v>127.20050823485207</c:v>
                </c:pt>
                <c:pt idx="141">
                  <c:v>125.34405420459413</c:v>
                </c:pt>
                <c:pt idx="142">
                  <c:v>122.62061478617075</c:v>
                </c:pt>
                <c:pt idx="143">
                  <c:v>119.08104135620242</c:v>
                </c:pt>
                <c:pt idx="144">
                  <c:v>114.78588545658779</c:v>
                </c:pt>
                <c:pt idx="145">
                  <c:v>109.80442553269972</c:v>
                </c:pt>
                <c:pt idx="146">
                  <c:v>104.21357666721954</c:v>
                </c:pt>
                <c:pt idx="147">
                  <c:v>98.096698516890569</c:v>
                </c:pt>
                <c:pt idx="148">
                  <c:v>91.542318085044414</c:v>
                </c:pt>
                <c:pt idx="149">
                  <c:v>84.642785170085574</c:v>
                </c:pt>
                <c:pt idx="150">
                  <c:v>77.49287930205162</c:v>
                </c:pt>
                <c:pt idx="151">
                  <c:v>70.188387701794213</c:v>
                </c:pt>
                <c:pt idx="152">
                  <c:v>62.824674259320716</c:v>
                </c:pt>
                <c:pt idx="153">
                  <c:v>55.495259721783896</c:v>
                </c:pt>
                <c:pt idx="154">
                  <c:v>48.290433203385412</c:v>
                </c:pt>
                <c:pt idx="155">
                  <c:v>41.295914778493888</c:v>
                </c:pt>
                <c:pt idx="156">
                  <c:v>34.591588298518538</c:v>
                </c:pt>
                <c:pt idx="157">
                  <c:v>28.250322689083639</c:v>
                </c:pt>
                <c:pt idx="158">
                  <c:v>22.336898846821132</c:v>
                </c:pt>
                <c:pt idx="159">
                  <c:v>16.907057878064229</c:v>
                </c:pt>
                <c:pt idx="160">
                  <c:v>12.006684821513637</c:v>
                </c:pt>
                <c:pt idx="161">
                  <c:v>7.671140193272719</c:v>
                </c:pt>
                <c:pt idx="162">
                  <c:v>3.9247497079925284</c:v>
                </c:pt>
                <c:pt idx="163">
                  <c:v>0.780460389298401</c:v>
                </c:pt>
                <c:pt idx="164">
                  <c:v>1.7603309865383159</c:v>
                </c:pt>
                <c:pt idx="165">
                  <c:v>3.7077735383638211</c:v>
                </c:pt>
                <c:pt idx="166">
                  <c:v>5.0833808813721912</c:v>
                </c:pt>
                <c:pt idx="167">
                  <c:v>5.9196740179907801</c:v>
                </c:pt>
                <c:pt idx="168">
                  <c:v>6.2596523329188676</c:v>
                </c:pt>
                <c:pt idx="169">
                  <c:v>6.1560989562829107</c:v>
                </c:pt>
                <c:pt idx="170">
                  <c:v>5.6707291465717784</c:v>
                </c:pt>
                <c:pt idx="171">
                  <c:v>4.8731926385333573</c:v>
                </c:pt>
                <c:pt idx="172">
                  <c:v>3.8399430690591458</c:v>
                </c:pt>
                <c:pt idx="173">
                  <c:v>2.6529896060995828</c:v>
                </c:pt>
                <c:pt idx="174">
                  <c:v>1.3985477334312406</c:v>
                </c:pt>
                <c:pt idx="175">
                  <c:v>0.16560776133464233</c:v>
                </c:pt>
                <c:pt idx="176">
                  <c:v>-0.9555589838695755</c:v>
                </c:pt>
                <c:pt idx="177">
                  <c:v>-1.8749352109484403</c:v>
                </c:pt>
                <c:pt idx="178">
                  <c:v>-2.5043120207993548</c:v>
                </c:pt>
                <c:pt idx="179">
                  <c:v>-2.7588400681801248</c:v>
                </c:pt>
                <c:pt idx="180">
                  <c:v>-2.5585547591554554</c:v>
                </c:pt>
                <c:pt idx="181">
                  <c:v>-1.8298527534618214</c:v>
                </c:pt>
                <c:pt idx="182">
                  <c:v>-0.50689738836062515</c:v>
                </c:pt>
                <c:pt idx="183">
                  <c:v>-1.46706870358589</c:v>
                </c:pt>
                <c:pt idx="184">
                  <c:v>-4.1385245507392048</c:v>
                </c:pt>
                <c:pt idx="185">
                  <c:v>-7.5426048858290651</c:v>
                </c:pt>
                <c:pt idx="186">
                  <c:v>-11.70218525272305</c:v>
                </c:pt>
                <c:pt idx="187">
                  <c:v>-16.627134349568802</c:v>
                </c:pt>
                <c:pt idx="188">
                  <c:v>-22.313747732477083</c:v>
                </c:pt>
                <c:pt idx="189">
                  <c:v>-28.744374732766556</c:v>
                </c:pt>
                <c:pt idx="190">
                  <c:v>-35.887247974110061</c:v>
                </c:pt>
                <c:pt idx="191">
                  <c:v>-43.696522243322704</c:v>
                </c:pt>
                <c:pt idx="192">
                  <c:v>-52.112526702151079</c:v>
                </c:pt>
                <c:pt idx="193">
                  <c:v>-61.062231561571167</c:v>
                </c:pt>
                <c:pt idx="194">
                  <c:v>-70.459927410822573</c:v>
                </c:pt>
                <c:pt idx="195">
                  <c:v>-80.208112438070842</c:v>
                </c:pt>
                <c:pt idx="196">
                  <c:v>-90.198579836416386</c:v>
                </c:pt>
                <c:pt idx="197">
                  <c:v>-100.31369479655804</c:v>
                </c:pt>
                <c:pt idx="198">
                  <c:v>-110.42784768429422</c:v>
                </c:pt>
                <c:pt idx="199">
                  <c:v>-120.40906732510354</c:v>
                </c:pt>
                <c:pt idx="200">
                  <c:v>-130.12077580616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4E77-4B2E-BD25-9A5446956FAE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216:$GT$216</c:f>
              <c:numCache>
                <c:formatCode>General</c:formatCode>
                <c:ptCount val="201"/>
                <c:pt idx="0">
                  <c:v>-45.253851049176255</c:v>
                </c:pt>
                <c:pt idx="1">
                  <c:v>-51.964552170528869</c:v>
                </c:pt>
                <c:pt idx="2">
                  <c:v>-57.825560942866097</c:v>
                </c:pt>
                <c:pt idx="3">
                  <c:v>-62.78231532137702</c:v>
                </c:pt>
                <c:pt idx="4">
                  <c:v>-66.796755695129889</c:v>
                </c:pt>
                <c:pt idx="5">
                  <c:v>-69.847242570160859</c:v>
                </c:pt>
                <c:pt idx="6">
                  <c:v>-71.92824689235492</c:v>
                </c:pt>
                <c:pt idx="7">
                  <c:v>-73.049822854969221</c:v>
                </c:pt>
                <c:pt idx="8">
                  <c:v>-73.236875711974776</c:v>
                </c:pt>
                <c:pt idx="9">
                  <c:v>-72.528239582805725</c:v>
                </c:pt>
                <c:pt idx="10">
                  <c:v>-70.975582458586061</c:v>
                </c:pt>
                <c:pt idx="11">
                  <c:v>-68.642157579869931</c:v>
                </c:pt>
                <c:pt idx="12">
                  <c:v>-65.601422030484215</c:v>
                </c:pt>
                <c:pt idx="13">
                  <c:v>-61.935544764228361</c:v>
                </c:pt>
                <c:pt idx="14">
                  <c:v>-57.733827338035738</c:v>
                </c:pt>
                <c:pt idx="15">
                  <c:v>-53.09106135800161</c:v>
                </c:pt>
                <c:pt idx="16">
                  <c:v>-48.105847048914946</c:v>
                </c:pt>
                <c:pt idx="17">
                  <c:v>-42.878897433322237</c:v>
                </c:pt>
                <c:pt idx="18">
                  <c:v>-37.511352356610232</c:v>
                </c:pt>
                <c:pt idx="19">
                  <c:v>-32.103126028104178</c:v>
                </c:pt>
                <c:pt idx="20">
                  <c:v>-26.751310876675323</c:v>
                </c:pt>
                <c:pt idx="21">
                  <c:v>-21.548659358478591</c:v>
                </c:pt>
                <c:pt idx="22">
                  <c:v>-16.58216392337367</c:v>
                </c:pt>
                <c:pt idx="23">
                  <c:v>-11.931753667660626</c:v>
                </c:pt>
                <c:pt idx="24">
                  <c:v>-7.6691242992627489</c:v>
                </c:pt>
                <c:pt idx="25">
                  <c:v>-3.8567159451931268</c:v>
                </c:pt>
                <c:pt idx="26">
                  <c:v>-0.54685107001457323</c:v>
                </c:pt>
                <c:pt idx="27">
                  <c:v>2.2189576202515586</c:v>
                </c:pt>
                <c:pt idx="28">
                  <c:v>4.4105219086431493</c:v>
                </c:pt>
                <c:pt idx="29">
                  <c:v>6.0093106125346623</c:v>
                </c:pt>
                <c:pt idx="30">
                  <c:v>7.0085977161826749</c:v>
                </c:pt>
                <c:pt idx="31">
                  <c:v>7.413426452509424</c:v>
                </c:pt>
                <c:pt idx="32">
                  <c:v>7.2403922488193908</c:v>
                </c:pt>
                <c:pt idx="33">
                  <c:v>6.5172499339763279</c:v>
                </c:pt>
                <c:pt idx="34">
                  <c:v>5.2823529855775764</c:v>
                </c:pt>
                <c:pt idx="35">
                  <c:v>3.5839348446047889</c:v>
                </c:pt>
                <c:pt idx="36">
                  <c:v>1.4792444136557026</c:v>
                </c:pt>
                <c:pt idx="37">
                  <c:v>0.96645024270411972</c:v>
                </c:pt>
                <c:pt idx="38">
                  <c:v>3.680974283895984</c:v>
                </c:pt>
                <c:pt idx="39">
                  <c:v>6.5864573906496613</c:v>
                </c:pt>
                <c:pt idx="40">
                  <c:v>9.6006255821503714</c:v>
                </c:pt>
                <c:pt idx="41">
                  <c:v>12.638154205364899</c:v>
                </c:pt>
                <c:pt idx="42">
                  <c:v>15.612062063517703</c:v>
                </c:pt>
                <c:pt idx="43">
                  <c:v>18.435126242643303</c:v>
                </c:pt>
                <c:pt idx="44">
                  <c:v>21.021297067387362</c:v>
                </c:pt>
                <c:pt idx="45">
                  <c:v>23.287092769048204</c:v>
                </c:pt>
                <c:pt idx="46">
                  <c:v>25.152953875896401</c:v>
                </c:pt>
                <c:pt idx="47">
                  <c:v>26.544538030185254</c:v>
                </c:pt>
                <c:pt idx="48">
                  <c:v>27.393936886658871</c:v>
                </c:pt>
                <c:pt idx="49">
                  <c:v>27.640797939218587</c:v>
                </c:pt>
                <c:pt idx="50">
                  <c:v>27.233335538128724</c:v>
                </c:pt>
                <c:pt idx="51">
                  <c:v>26.129216979350435</c:v>
                </c:pt>
                <c:pt idx="52">
                  <c:v>24.296311347399449</c:v>
                </c:pt>
                <c:pt idx="53">
                  <c:v>21.713290748455385</c:v>
                </c:pt>
                <c:pt idx="54">
                  <c:v>18.370075654368364</c:v>
                </c:pt>
                <c:pt idx="55">
                  <c:v>14.268118262281194</c:v>
                </c:pt>
                <c:pt idx="56">
                  <c:v>9.4205200292594089</c:v>
                </c:pt>
                <c:pt idx="57">
                  <c:v>3.8519818363042537</c:v>
                </c:pt>
                <c:pt idx="58">
                  <c:v>2.4014124592126924</c:v>
                </c:pt>
                <c:pt idx="59">
                  <c:v>9.2925760398860611</c:v>
                </c:pt>
                <c:pt idx="60">
                  <c:v>16.763957437830584</c:v>
                </c:pt>
                <c:pt idx="61">
                  <c:v>24.748229709464457</c:v>
                </c:pt>
                <c:pt idx="62">
                  <c:v>33.169121003500322</c:v>
                </c:pt>
                <c:pt idx="63">
                  <c:v>41.942375141011468</c:v>
                </c:pt>
                <c:pt idx="64">
                  <c:v>50.976829076882318</c:v>
                </c:pt>
                <c:pt idx="65">
                  <c:v>60.175592544375981</c:v>
                </c:pt>
                <c:pt idx="66">
                  <c:v>69.437313818898133</c:v>
                </c:pt>
                <c:pt idx="67">
                  <c:v>78.657514390534146</c:v>
                </c:pt>
                <c:pt idx="68">
                  <c:v>87.729974421866103</c:v>
                </c:pt>
                <c:pt idx="69">
                  <c:v>96.548150199121807</c:v>
                </c:pt>
                <c:pt idx="70">
                  <c:v>105.00660436881519</c:v>
                </c:pt>
                <c:pt idx="71">
                  <c:v>113.0024295933285</c:v>
                </c:pt>
                <c:pt idx="72">
                  <c:v>120.43664635860696</c:v>
                </c:pt>
                <c:pt idx="73">
                  <c:v>127.21555602317567</c:v>
                </c:pt>
                <c:pt idx="74">
                  <c:v>133.25203080458064</c:v>
                </c:pt>
                <c:pt idx="75">
                  <c:v>138.46672324839821</c:v>
                </c:pt>
                <c:pt idx="76">
                  <c:v>142.78917880433391</c:v>
                </c:pt>
                <c:pt idx="77">
                  <c:v>146.15883642882108</c:v>
                </c:pt>
                <c:pt idx="78">
                  <c:v>148.52590362640666</c:v>
                </c:pt>
                <c:pt idx="79">
                  <c:v>149.85209401296933</c:v>
                </c:pt>
                <c:pt idx="80">
                  <c:v>150.11121731012136</c:v>
                </c:pt>
                <c:pt idx="81">
                  <c:v>149.28961363768789</c:v>
                </c:pt>
                <c:pt idx="82">
                  <c:v>147.38642603397346</c:v>
                </c:pt>
                <c:pt idx="83">
                  <c:v>144.41370727435634</c:v>
                </c:pt>
                <c:pt idx="84">
                  <c:v>140.39635924937076</c:v>
                </c:pt>
                <c:pt idx="85">
                  <c:v>135.37190537504461</c:v>
                </c:pt>
                <c:pt idx="86">
                  <c:v>129.39009871182211</c:v>
                </c:pt>
                <c:pt idx="87">
                  <c:v>122.51237063507696</c:v>
                </c:pt>
                <c:pt idx="88">
                  <c:v>114.81112700165016</c:v>
                </c:pt>
                <c:pt idx="89">
                  <c:v>106.36890076562736</c:v>
                </c:pt>
                <c:pt idx="90">
                  <c:v>97.277371886484289</c:v>
                </c:pt>
                <c:pt idx="91">
                  <c:v>87.636267119198848</c:v>
                </c:pt>
                <c:pt idx="92">
                  <c:v>77.552153856225374</c:v>
                </c:pt>
                <c:pt idx="93">
                  <c:v>67.137143584853064</c:v>
                </c:pt>
                <c:pt idx="94">
                  <c:v>56.507521712337486</c:v>
                </c:pt>
                <c:pt idx="95">
                  <c:v>45.782321479931625</c:v>
                </c:pt>
                <c:pt idx="96">
                  <c:v>35.081860423016565</c:v>
                </c:pt>
                <c:pt idx="97">
                  <c:v>24.526258328476978</c:v>
                </c:pt>
                <c:pt idx="98">
                  <c:v>14.233955885939812</c:v>
                </c:pt>
                <c:pt idx="99">
                  <c:v>4.3202532234080424</c:v>
                </c:pt>
                <c:pt idx="100">
                  <c:v>5.1041127396591044</c:v>
                </c:pt>
                <c:pt idx="101">
                  <c:v>13.934333694201511</c:v>
                </c:pt>
                <c:pt idx="102">
                  <c:v>22.072820417462225</c:v>
                </c:pt>
                <c:pt idx="103">
                  <c:v>29.430401620290358</c:v>
                </c:pt>
                <c:pt idx="104">
                  <c:v>35.92741566014184</c:v>
                </c:pt>
                <c:pt idx="105">
                  <c:v>41.494681014098447</c:v>
                </c:pt>
                <c:pt idx="106">
                  <c:v>46.074332991046013</c:v>
                </c:pt>
                <c:pt idx="107">
                  <c:v>49.620515911090543</c:v>
                </c:pt>
                <c:pt idx="108">
                  <c:v>52.099921870532945</c:v>
                </c:pt>
                <c:pt idx="109">
                  <c:v>53.492169217600946</c:v>
                </c:pt>
                <c:pt idx="110">
                  <c:v>53.790015961473827</c:v>
                </c:pt>
                <c:pt idx="111">
                  <c:v>52.999405497542824</c:v>
                </c:pt>
                <c:pt idx="112">
                  <c:v>51.139344227121491</c:v>
                </c:pt>
                <c:pt idx="113">
                  <c:v>48.241612851263206</c:v>
                </c:pt>
                <c:pt idx="114">
                  <c:v>44.350315297164158</c:v>
                </c:pt>
                <c:pt idx="115">
                  <c:v>39.521271363305878</c:v>
                </c:pt>
                <c:pt idx="116">
                  <c:v>33.821261218129337</c:v>
                </c:pt>
                <c:pt idx="117">
                  <c:v>27.327131829738693</c:v>
                </c:pt>
                <c:pt idx="118">
                  <c:v>20.124777215359657</c:v>
                </c:pt>
                <c:pt idx="119">
                  <c:v>12.30800605515001</c:v>
                </c:pt>
                <c:pt idx="120">
                  <c:v>3.9773116935931179</c:v>
                </c:pt>
                <c:pt idx="121">
                  <c:v>4.7614391665106011</c:v>
                </c:pt>
                <c:pt idx="122">
                  <c:v>13.798381704589847</c:v>
                </c:pt>
                <c:pt idx="123">
                  <c:v>23.021073944927817</c:v>
                </c:pt>
                <c:pt idx="124">
                  <c:v>32.315944628951407</c:v>
                </c:pt>
                <c:pt idx="125">
                  <c:v>41.569748832725978</c:v>
                </c:pt>
                <c:pt idx="126">
                  <c:v>50.67101206613092</c:v>
                </c:pt>
                <c:pt idx="127">
                  <c:v>59.511443745880349</c:v>
                </c:pt>
                <c:pt idx="128">
                  <c:v>67.987301343453041</c:v>
                </c:pt>
                <c:pt idx="129">
                  <c:v>76.000687166256185</c:v>
                </c:pt>
                <c:pt idx="130">
                  <c:v>83.460760627866293</c:v>
                </c:pt>
                <c:pt idx="131">
                  <c:v>90.284849989700021</c:v>
                </c:pt>
                <c:pt idx="132">
                  <c:v>96.399448897687464</c:v>
                </c:pt>
                <c:pt idx="133">
                  <c:v>101.74108457630955</c:v>
                </c:pt>
                <c:pt idx="134">
                  <c:v>106.25704625895595</c:v>
                </c:pt>
                <c:pt idx="135">
                  <c:v>109.9059643057975</c:v>
                </c:pt>
                <c:pt idx="136">
                  <c:v>112.65823246398047</c:v>
                </c:pt>
                <c:pt idx="137">
                  <c:v>114.4962678338586</c:v>
                </c:pt>
                <c:pt idx="138">
                  <c:v>115.41460529165434</c:v>
                </c:pt>
                <c:pt idx="139">
                  <c:v>115.41982535466954</c:v>
                </c:pt>
                <c:pt idx="140">
                  <c:v>114.53031673057522</c:v>
                </c:pt>
                <c:pt idx="141">
                  <c:v>112.77587703753611</c:v>
                </c:pt>
                <c:pt idx="142">
                  <c:v>110.19715738720301</c:v>
                </c:pt>
                <c:pt idx="143">
                  <c:v>106.84495865849848</c:v>
                </c:pt>
                <c:pt idx="144">
                  <c:v>102.77938932800306</c:v>
                </c:pt>
                <c:pt idx="145">
                  <c:v>98.068896635110647</c:v>
                </c:pt>
                <c:pt idx="146">
                  <c:v>92.789184621000828</c:v>
                </c:pt>
                <c:pt idx="147">
                  <c:v>87.022034165716832</c:v>
                </c:pt>
                <c:pt idx="148">
                  <c:v>80.854041535307061</c:v>
                </c:pt>
                <c:pt idx="149">
                  <c:v>74.37529312159981</c:v>
                </c:pt>
                <c:pt idx="150">
                  <c:v>67.677994993971595</c:v>
                </c:pt>
                <c:pt idx="151">
                  <c:v>60.855076571698071</c:v>
                </c:pt>
                <c:pt idx="152">
                  <c:v>53.998788156504148</c:v>
                </c:pt>
                <c:pt idx="153">
                  <c:v>47.199312230497462</c:v>
                </c:pt>
                <c:pt idx="154">
                  <c:v>40.543408320913954</c:v>
                </c:pt>
                <c:pt idx="155">
                  <c:v>34.113110859701919</c:v>
                </c:pt>
                <c:pt idx="156">
                  <c:v>27.984498826115669</c:v>
                </c:pt>
                <c:pt idx="157">
                  <c:v>22.226555060915622</c:v>
                </c:pt>
                <c:pt idx="158">
                  <c:v>16.900131991636275</c:v>
                </c:pt>
                <c:pt idx="159">
                  <c:v>12.057039123243785</c:v>
                </c:pt>
                <c:pt idx="160">
                  <c:v>7.7392660440641476</c:v>
                </c:pt>
                <c:pt idx="161">
                  <c:v>3.9783528928704954</c:v>
                </c:pt>
                <c:pt idx="162">
                  <c:v>0.79491825197564869</c:v>
                </c:pt>
                <c:pt idx="163">
                  <c:v>1.80164770190042</c:v>
                </c:pt>
                <c:pt idx="164">
                  <c:v>3.813319215120285</c:v>
                </c:pt>
                <c:pt idx="165">
                  <c:v>5.2533969227488182</c:v>
                </c:pt>
                <c:pt idx="166">
                  <c:v>6.1462949608750996</c:v>
                </c:pt>
                <c:pt idx="167">
                  <c:v>6.5271548764519913</c:v>
                </c:pt>
                <c:pt idx="168">
                  <c:v>6.4412904387200092</c:v>
                </c:pt>
                <c:pt idx="169">
                  <c:v>5.9434698777972921</c:v>
                </c:pt>
                <c:pt idx="170">
                  <c:v>5.0970444331518641</c:v>
                </c:pt>
                <c:pt idx="171">
                  <c:v>3.9729343553173293</c:v>
                </c:pt>
                <c:pt idx="172">
                  <c:v>2.6484856372031884</c:v>
                </c:pt>
                <c:pt idx="173">
                  <c:v>1.2062127268844678</c:v>
                </c:pt>
                <c:pt idx="174">
                  <c:v>-0.26755573622362472</c:v>
                </c:pt>
                <c:pt idx="175">
                  <c:v>-1.6841095413013232</c:v>
                </c:pt>
                <c:pt idx="176">
                  <c:v>-2.953847917926931</c:v>
                </c:pt>
                <c:pt idx="177">
                  <c:v>-3.9878078872319977</c:v>
                </c:pt>
                <c:pt idx="178">
                  <c:v>-4.6992080846028621</c:v>
                </c:pt>
                <c:pt idx="179">
                  <c:v>-5.0049856579584215</c:v>
                </c:pt>
                <c:pt idx="180">
                  <c:v>-4.827303615147378</c:v>
                </c:pt>
                <c:pt idx="181">
                  <c:v>-4.0950060680192415</c:v>
                </c:pt>
                <c:pt idx="182">
                  <c:v>-2.7449992021450664</c:v>
                </c:pt>
                <c:pt idx="183">
                  <c:v>-0.72353648895977785</c:v>
                </c:pt>
                <c:pt idx="184">
                  <c:v>-2.012612353769192</c:v>
                </c:pt>
                <c:pt idx="185">
                  <c:v>-5.4951278657839486</c:v>
                </c:pt>
                <c:pt idx="186">
                  <c:v>-9.743260464260068</c:v>
                </c:pt>
                <c:pt idx="187">
                  <c:v>-14.763119008016554</c:v>
                </c:pt>
                <c:pt idx="188">
                  <c:v>-20.547142068270698</c:v>
                </c:pt>
                <c:pt idx="189">
                  <c:v>-27.073763383600806</c:v>
                </c:pt>
                <c:pt idx="190">
                  <c:v>-34.307280500400744</c:v>
                </c:pt>
                <c:pt idx="191">
                  <c:v>-42.197932961659632</c:v>
                </c:pt>
                <c:pt idx="192">
                  <c:v>-50.682193638573317</c:v>
                </c:pt>
                <c:pt idx="193">
                  <c:v>-59.68327393562236</c:v>
                </c:pt>
                <c:pt idx="194">
                  <c:v>-69.111840676358199</c:v>
                </c:pt>
                <c:pt idx="195">
                  <c:v>-78.866939531534854</c:v>
                </c:pt>
                <c:pt idx="196">
                  <c:v>-88.837116921530452</c:v>
                </c:pt>
                <c:pt idx="197">
                  <c:v>-98.901729449690379</c:v>
                </c:pt>
                <c:pt idx="198">
                  <c:v>-108.93242714063848</c:v>
                </c:pt>
                <c:pt idx="199">
                  <c:v>-118.79479410544147</c:v>
                </c:pt>
                <c:pt idx="200">
                  <c:v>-128.35012777040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4E77-4B2E-BD25-9A5446956FAE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B$217:$GT$217</c:f>
              <c:numCache>
                <c:formatCode>General</c:formatCode>
                <c:ptCount val="201"/>
                <c:pt idx="0">
                  <c:v>-38.767795872271236</c:v>
                </c:pt>
                <c:pt idx="1">
                  <c:v>-46.230466849448362</c:v>
                </c:pt>
                <c:pt idx="2">
                  <c:v>-52.83591126834331</c:v>
                </c:pt>
                <c:pt idx="3">
                  <c:v>-58.525636691727499</c:v>
                </c:pt>
                <c:pt idx="4">
                  <c:v>-63.257732054959824</c:v>
                </c:pt>
                <c:pt idx="5">
                  <c:v>-67.006823831527953</c:v>
                </c:pt>
                <c:pt idx="6">
                  <c:v>-69.76380366514806</c:v>
                </c:pt>
                <c:pt idx="7">
                  <c:v>-71.535336940492371</c:v>
                </c:pt>
                <c:pt idx="8">
                  <c:v>-72.343164456386006</c:v>
                </c:pt>
                <c:pt idx="9">
                  <c:v>-72.223211848745763</c:v>
                </c:pt>
                <c:pt idx="10">
                  <c:v>-71.224523657413414</c:v>
                </c:pt>
                <c:pt idx="11">
                  <c:v>-69.408040916553347</c:v>
                </c:pt>
                <c:pt idx="12">
                  <c:v>-66.845242851297357</c:v>
                </c:pt>
                <c:pt idx="13">
                  <c:v>-63.616674666554701</c:v>
                </c:pt>
                <c:pt idx="14">
                  <c:v>-59.810384504135754</c:v>
                </c:pt>
                <c:pt idx="15">
                  <c:v>-55.520293412489423</c:v>
                </c:pt>
                <c:pt idx="16">
                  <c:v>-50.844522614559224</c:v>
                </c:pt>
                <c:pt idx="17">
                  <c:v>-45.883702472875235</c:v>
                </c:pt>
                <c:pt idx="18">
                  <c:v>-40.739287340548337</c:v>
                </c:pt>
                <c:pt idx="19">
                  <c:v>-35.511899959911531</c:v>
                </c:pt>
                <c:pt idx="20">
                  <c:v>-30.299728238699142</c:v>
                </c:pt>
                <c:pt idx="21">
                  <c:v>-25.196996112122559</c:v>
                </c:pt>
                <c:pt idx="22">
                  <c:v>-20.292528806758618</c:v>
                </c:pt>
                <c:pt idx="23">
                  <c:v>-15.668431180786179</c:v>
                </c:pt>
                <c:pt idx="24">
                  <c:v>-11.398895949675445</c:v>
                </c:pt>
                <c:pt idx="25">
                  <c:v>-7.5491565443805824</c:v>
                </c:pt>
                <c:pt idx="26">
                  <c:v>-4.1745971200299961</c:v>
                </c:pt>
                <c:pt idx="27">
                  <c:v>-1.3200298684350502</c:v>
                </c:pt>
                <c:pt idx="28">
                  <c:v>0.98085267979902602</c:v>
                </c:pt>
                <c:pt idx="29">
                  <c:v>2.7058452144940017</c:v>
                </c:pt>
                <c:pt idx="30">
                  <c:v>3.8444144891124337</c:v>
                </c:pt>
                <c:pt idx="31">
                  <c:v>4.3977014431321724</c:v>
                </c:pt>
                <c:pt idx="32">
                  <c:v>4.3783431381900009</c:v>
                </c:pt>
                <c:pt idx="33">
                  <c:v>3.8101195159392431</c:v>
                </c:pt>
                <c:pt idx="34">
                  <c:v>2.7274323609833653</c:v>
                </c:pt>
                <c:pt idx="35">
                  <c:v>1.1746260995369999</c:v>
                </c:pt>
                <c:pt idx="36">
                  <c:v>0.7948378445924259</c:v>
                </c:pt>
                <c:pt idx="37">
                  <c:v>3.1193395064168055</c:v>
                </c:pt>
                <c:pt idx="38">
                  <c:v>5.7301763151169842</c:v>
                </c:pt>
                <c:pt idx="39">
                  <c:v>8.5527396975926866</c:v>
                </c:pt>
                <c:pt idx="40">
                  <c:v>11.507774305319984</c:v>
                </c:pt>
                <c:pt idx="41">
                  <c:v>14.512700842501312</c:v>
                </c:pt>
                <c:pt idx="42">
                  <c:v>17.482982763839683</c:v>
                </c:pt>
                <c:pt idx="43">
                  <c:v>20.333516674941471</c:v>
                </c:pt>
                <c:pt idx="44">
                  <c:v>22.980026110578748</c:v>
                </c:pt>
                <c:pt idx="45">
                  <c:v>25.340438485401126</c:v>
                </c:pt>
                <c:pt idx="46">
                  <c:v>27.336225404161258</c:v>
                </c:pt>
                <c:pt idx="47">
                  <c:v>28.893687176549896</c:v>
                </c:pt>
                <c:pt idx="48">
                  <c:v>29.945163294383427</c:v>
                </c:pt>
                <c:pt idx="49">
                  <c:v>30.430151781963982</c:v>
                </c:pt>
                <c:pt idx="50">
                  <c:v>30.296321706736453</c:v>
                </c:pt>
                <c:pt idx="51">
                  <c:v>29.500404716907582</c:v>
                </c:pt>
                <c:pt idx="52">
                  <c:v>28.008953232986919</c:v>
                </c:pt>
                <c:pt idx="53">
                  <c:v>25.798954836567781</c:v>
                </c:pt>
                <c:pt idx="54">
                  <c:v>22.858294445546591</c:v>
                </c:pt>
                <c:pt idx="55">
                  <c:v>19.186058012327312</c:v>
                </c:pt>
                <c:pt idx="56">
                  <c:v>14.792673701186747</c:v>
                </c:pt>
                <c:pt idx="57">
                  <c:v>9.6998887629454309</c:v>
                </c:pt>
                <c:pt idx="58">
                  <c:v>3.9405825990986187</c:v>
                </c:pt>
                <c:pt idx="59">
                  <c:v>2.4415812366563721</c:v>
                </c:pt>
                <c:pt idx="60">
                  <c:v>9.3926591438546208</c:v>
                </c:pt>
                <c:pt idx="61">
                  <c:v>16.849080601428362</c:v>
                </c:pt>
                <c:pt idx="62">
                  <c:v>24.738441202765895</c:v>
                </c:pt>
                <c:pt idx="63">
                  <c:v>32.98042459354896</c:v>
                </c:pt>
                <c:pt idx="64">
                  <c:v>41.487840567778129</c:v>
                </c:pt>
                <c:pt idx="65">
                  <c:v>50.16776501704522</c:v>
                </c:pt>
                <c:pt idx="66">
                  <c:v>58.922766065753848</c:v>
                </c:pt>
                <c:pt idx="67">
                  <c:v>67.652199577821534</c:v>
                </c:pt>
                <c:pt idx="68">
                  <c:v>76.253556302700744</c:v>
                </c:pt>
                <c:pt idx="69">
                  <c:v>84.623842251570196</c:v>
                </c:pt>
                <c:pt idx="70">
                  <c:v>92.660973466297321</c:v>
                </c:pt>
                <c:pt idx="71">
                  <c:v>100.2651661690022</c:v>
                </c:pt>
                <c:pt idx="72">
                  <c:v>107.34030336017601</c:v>
                </c:pt>
                <c:pt idx="73">
                  <c:v>113.79525926639923</c:v>
                </c:pt>
                <c:pt idx="74">
                  <c:v>119.54516361953418</c:v>
                </c:pt>
                <c:pt idx="75">
                  <c:v>124.51258856939963</c:v>
                </c:pt>
                <c:pt idx="76">
                  <c:v>128.62864207981684</c:v>
                </c:pt>
                <c:pt idx="77">
                  <c:v>131.83395291908454</c:v>
                </c:pt>
                <c:pt idx="78">
                  <c:v>134.07953381315761</c:v>
                </c:pt>
                <c:pt idx="79">
                  <c:v>135.32751096335915</c:v>
                </c:pt>
                <c:pt idx="80">
                  <c:v>135.55170991836511</c:v>
                </c:pt>
                <c:pt idx="81">
                  <c:v>134.73808970854415</c:v>
                </c:pt>
                <c:pt idx="82">
                  <c:v>132.8850191739449</c:v>
                </c:pt>
                <c:pt idx="83">
                  <c:v>130.00339151842263</c:v>
                </c:pt>
                <c:pt idx="84">
                  <c:v>126.11657527377763</c:v>
                </c:pt>
                <c:pt idx="85">
                  <c:v>121.2602020309054</c:v>
                </c:pt>
                <c:pt idx="86">
                  <c:v>115.48179346121198</c:v>
                </c:pt>
                <c:pt idx="87">
                  <c:v>108.84023228242746</c:v>
                </c:pt>
                <c:pt idx="88">
                  <c:v>101.40508389048968</c:v>
                </c:pt>
                <c:pt idx="89">
                  <c:v>93.255777356267117</c:v>
                </c:pt>
                <c:pt idx="90">
                  <c:v>84.48065634667995</c:v>
                </c:pt>
                <c:pt idx="91">
                  <c:v>75.175912249944261</c:v>
                </c:pt>
                <c:pt idx="92">
                  <c:v>65.444413341762598</c:v>
                </c:pt>
                <c:pt idx="93">
                  <c:v>55.39444520303374</c:v>
                </c:pt>
                <c:pt idx="94">
                  <c:v>45.138378772176907</c:v>
                </c:pt>
                <c:pt idx="95">
                  <c:v>34.791283371240695</c:v>
                </c:pt>
                <c:pt idx="96">
                  <c:v>24.469502772204709</c:v>
                </c:pt>
                <c:pt idx="97">
                  <c:v>14.289212858885115</c:v>
                </c:pt>
                <c:pt idx="98">
                  <c:v>4.364979684349283</c:v>
                </c:pt>
                <c:pt idx="99">
                  <c:v>5.1916632793628494</c:v>
                </c:pt>
                <c:pt idx="100">
                  <c:v>14.273600152977238</c:v>
                </c:pt>
                <c:pt idx="101">
                  <c:v>22.779461871604507</c:v>
                </c:pt>
                <c:pt idx="102">
                  <c:v>30.614882296853114</c:v>
                </c:pt>
                <c:pt idx="103">
                  <c:v>37.693664860138711</c:v>
                </c:pt>
                <c:pt idx="104">
                  <c:v>43.938844553260225</c:v>
                </c:pt>
                <c:pt idx="105">
                  <c:v>49.283631457540118</c:v>
                </c:pt>
                <c:pt idx="106">
                  <c:v>53.672223559883179</c:v>
                </c:pt>
                <c:pt idx="107">
                  <c:v>57.060478322596317</c:v>
                </c:pt>
                <c:pt idx="108">
                  <c:v>59.416434331212081</c:v>
                </c:pt>
                <c:pt idx="109">
                  <c:v>60.720676316545642</c:v>
                </c:pt>
                <c:pt idx="110">
                  <c:v>60.966538907944127</c:v>
                </c:pt>
                <c:pt idx="111">
                  <c:v>60.16014659714876</c:v>
                </c:pt>
                <c:pt idx="112">
                  <c:v>58.320289548550519</c:v>
                </c:pt>
                <c:pt idx="113">
                  <c:v>55.478137053575246</c:v>
                </c:pt>
                <c:pt idx="114">
                  <c:v>51.676792566089873</c:v>
                </c:pt>
                <c:pt idx="115">
                  <c:v>46.970696343943466</c:v>
                </c:pt>
                <c:pt idx="116">
                  <c:v>41.42488373155556</c:v>
                </c:pt>
                <c:pt idx="117">
                  <c:v>35.114109023324467</c:v>
                </c:pt>
                <c:pt idx="118">
                  <c:v>28.121846622389786</c:v>
                </c:pt>
                <c:pt idx="119">
                  <c:v>20.539182830426885</c:v>
                </c:pt>
                <c:pt idx="120">
                  <c:v>12.463613050146559</c:v>
                </c:pt>
                <c:pt idx="121">
                  <c:v>3.9977604337294514</c:v>
                </c:pt>
                <c:pt idx="122">
                  <c:v>4.7519669492343883</c:v>
                </c:pt>
                <c:pt idx="123">
                  <c:v>13.676762535657687</c:v>
                </c:pt>
                <c:pt idx="124">
                  <c:v>22.666832817404025</c:v>
                </c:pt>
                <c:pt idx="125">
                  <c:v>31.612815212748774</c:v>
                </c:pt>
                <c:pt idx="126">
                  <c:v>40.407183374474783</c:v>
                </c:pt>
                <c:pt idx="127">
                  <c:v>48.945621214354247</c:v>
                </c:pt>
                <c:pt idx="128">
                  <c:v>57.128347339237706</c:v>
                </c:pt>
                <c:pt idx="129">
                  <c:v>64.861372253862854</c:v>
                </c:pt>
                <c:pt idx="130">
                  <c:v>72.057671581679159</c:v>
                </c:pt>
                <c:pt idx="131">
                  <c:v>78.638259676211504</c:v>
                </c:pt>
                <c:pt idx="132">
                  <c:v>84.533149327519112</c:v>
                </c:pt>
                <c:pt idx="133">
                  <c:v>89.682184794108565</c:v>
                </c:pt>
                <c:pt idx="134">
                  <c:v>94.035737090584078</c:v>
                </c:pt>
                <c:pt idx="135">
                  <c:v>97.555252313380834</c:v>
                </c:pt>
                <c:pt idx="136">
                  <c:v>100.21364576705233</c:v>
                </c:pt>
                <c:pt idx="137">
                  <c:v>101.99553673593617</c:v>
                </c:pt>
                <c:pt idx="138">
                  <c:v>102.89732090331874</c:v>
                </c:pt>
                <c:pt idx="139">
                  <c:v>102.9270796240785</c:v>
                </c:pt>
                <c:pt idx="140">
                  <c:v>102.10432747810178</c:v>
                </c:pt>
                <c:pt idx="141">
                  <c:v>100.45960174106519</c:v>
                </c:pt>
                <c:pt idx="142">
                  <c:v>98.033899577013784</c:v>
                </c:pt>
                <c:pt idx="143">
                  <c:v>94.877970854505676</c:v>
                </c:pt>
                <c:pt idx="144">
                  <c:v>91.051476486677529</c:v>
                </c:pt>
                <c:pt idx="145">
                  <c:v>86.62202406830589</c:v>
                </c:pt>
                <c:pt idx="146">
                  <c:v>81.664094304230474</c:v>
                </c:pt>
                <c:pt idx="147">
                  <c:v>76.257873269604346</c:v>
                </c:pt>
                <c:pt idx="148">
                  <c:v>70.488006891799358</c:v>
                </c:pt>
                <c:pt idx="149">
                  <c:v>64.442295177320347</c:v>
                </c:pt>
                <c:pt idx="150">
                  <c:v>58.210344608379081</c:v>
                </c:pt>
                <c:pt idx="151">
                  <c:v>51.882197789460882</c:v>
                </c:pt>
                <c:pt idx="152">
                  <c:v>45.546959823974667</c:v>
                </c:pt>
                <c:pt idx="153">
                  <c:v>39.291441037967573</c:v>
                </c:pt>
                <c:pt idx="154">
                  <c:v>33.198835538339821</c:v>
                </c:pt>
                <c:pt idx="155">
                  <c:v>27.347454696929191</c:v>
                </c:pt>
                <c:pt idx="156">
                  <c:v>21.809533992691996</c:v>
                </c:pt>
                <c:pt idx="157">
                  <c:v>16.650130728886364</c:v>
                </c:pt>
                <c:pt idx="158">
                  <c:v>11.926128981014175</c:v>
                </c:pt>
                <c:pt idx="159">
                  <c:v>7.6853667379400346</c:v>
                </c:pt>
                <c:pt idx="160">
                  <c:v>3.9658985898956924</c:v>
                </c:pt>
                <c:pt idx="161">
                  <c:v>0.79540551276734872</c:v>
                </c:pt>
                <c:pt idx="162">
                  <c:v>1.8092386793317068</c:v>
                </c:pt>
                <c:pt idx="163">
                  <c:v>3.8422367667077464</c:v>
                </c:pt>
                <c:pt idx="164">
                  <c:v>5.3089682419372961</c:v>
                </c:pt>
                <c:pt idx="165">
                  <c:v>6.2259172513923611</c:v>
                </c:pt>
                <c:pt idx="166">
                  <c:v>6.6204278989697878</c:v>
                </c:pt>
                <c:pt idx="167">
                  <c:v>6.5302888806607857</c:v>
                </c:pt>
                <c:pt idx="168">
                  <c:v>6.0031518465369018</c:v>
                </c:pt>
                <c:pt idx="169">
                  <c:v>5.0957902800073072</c:v>
                </c:pt>
                <c:pt idx="170">
                  <c:v>3.8732080104632844</c:v>
                </c:pt>
                <c:pt idx="171">
                  <c:v>2.4076087028614586</c:v>
                </c:pt>
                <c:pt idx="172">
                  <c:v>0.77723976558134023</c:v>
                </c:pt>
                <c:pt idx="173">
                  <c:v>-0.93487394343014285</c:v>
                </c:pt>
                <c:pt idx="174">
                  <c:v>-2.6422894803307564</c:v>
                </c:pt>
                <c:pt idx="175">
                  <c:v>-4.2565795774108421</c:v>
                </c:pt>
                <c:pt idx="176">
                  <c:v>-5.6888208278219778</c:v>
                </c:pt>
                <c:pt idx="177">
                  <c:v>-6.8511152687386883</c:v>
                </c:pt>
                <c:pt idx="178">
                  <c:v>-7.6581235627725377</c:v>
                </c:pt>
                <c:pt idx="179">
                  <c:v>-8.0285874879897356</c:v>
                </c:pt>
                <c:pt idx="180">
                  <c:v>-7.8868192540410877</c:v>
                </c:pt>
                <c:pt idx="181">
                  <c:v>-7.1641352721187381</c:v>
                </c:pt>
                <c:pt idx="182">
                  <c:v>-5.8002124222791309</c:v>
                </c:pt>
                <c:pt idx="183">
                  <c:v>-3.7443455817220235</c:v>
                </c:pt>
                <c:pt idx="184">
                  <c:v>-0.95658619653789689</c:v>
                </c:pt>
                <c:pt idx="185">
                  <c:v>-2.5912570120785299</c:v>
                </c:pt>
                <c:pt idx="186">
                  <c:v>-6.9147725312942212</c:v>
                </c:pt>
                <c:pt idx="187">
                  <c:v>-12.016271209641918</c:v>
                </c:pt>
                <c:pt idx="188">
                  <c:v>-17.884295476238364</c:v>
                </c:pt>
                <c:pt idx="189">
                  <c:v>-24.49332372471078</c:v>
                </c:pt>
                <c:pt idx="190">
                  <c:v>-31.803678474151237</c:v>
                </c:pt>
                <c:pt idx="191">
                  <c:v>-39.761644275054479</c:v>
                </c:pt>
                <c:pt idx="192">
                  <c:v>-48.299798557907586</c:v>
                </c:pt>
                <c:pt idx="193">
                  <c:v>-57.337555760223644</c:v>
                </c:pt>
                <c:pt idx="194">
                  <c:v>-66.781922150366682</c:v>
                </c:pt>
                <c:pt idx="195">
                  <c:v>-76.528455830741294</c:v>
                </c:pt>
                <c:pt idx="196">
                  <c:v>-86.462423486843065</c:v>
                </c:pt>
                <c:pt idx="197">
                  <c:v>-96.460142590630227</c:v>
                </c:pt>
                <c:pt idx="198">
                  <c:v>-106.39049500482955</c:v>
                </c:pt>
                <c:pt idx="199">
                  <c:v>-116.11659530666033</c:v>
                </c:pt>
                <c:pt idx="200">
                  <c:v>-125.49759469139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4E77-4B2E-BD25-9A5446956FAE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951654208"/>
        <c:axId val="1951654688"/>
        <c:axId val="1580127904"/>
      </c:surfaceChart>
      <c:catAx>
        <c:axId val="195165420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  <c:auto val="1"/>
        <c:lblAlgn val="ctr"/>
        <c:lblOffset val="100"/>
        <c:noMultiLvlLbl val="0"/>
      </c:catAx>
      <c:valAx>
        <c:axId val="195165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208"/>
        <c:crosses val="autoZero"/>
        <c:crossBetween val="midCat"/>
      </c:valAx>
      <c:serAx>
        <c:axId val="158012790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0</xdr:row>
      <xdr:rowOff>80962</xdr:rowOff>
    </xdr:from>
    <xdr:to>
      <xdr:col>20</xdr:col>
      <xdr:colOff>200025</xdr:colOff>
      <xdr:row>14</xdr:row>
      <xdr:rowOff>157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31AE065-23BE-7EBB-16D2-5664437434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461962</xdr:colOff>
      <xdr:row>0</xdr:row>
      <xdr:rowOff>90487</xdr:rowOff>
    </xdr:from>
    <xdr:to>
      <xdr:col>26</xdr:col>
      <xdr:colOff>461962</xdr:colOff>
      <xdr:row>14</xdr:row>
      <xdr:rowOff>166687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5D085592-A3B3-A28B-E9BB-78C366D0B2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0</xdr:row>
      <xdr:rowOff>80962</xdr:rowOff>
    </xdr:from>
    <xdr:to>
      <xdr:col>20</xdr:col>
      <xdr:colOff>200025</xdr:colOff>
      <xdr:row>14</xdr:row>
      <xdr:rowOff>157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6D88927-EFBC-4199-8709-25919675D5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461962</xdr:colOff>
      <xdr:row>0</xdr:row>
      <xdr:rowOff>90487</xdr:rowOff>
    </xdr:from>
    <xdr:to>
      <xdr:col>26</xdr:col>
      <xdr:colOff>461962</xdr:colOff>
      <xdr:row>14</xdr:row>
      <xdr:rowOff>1666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A431A69-012D-4B8F-B846-9F99495194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0</xdr:row>
      <xdr:rowOff>80962</xdr:rowOff>
    </xdr:from>
    <xdr:to>
      <xdr:col>20</xdr:col>
      <xdr:colOff>200025</xdr:colOff>
      <xdr:row>14</xdr:row>
      <xdr:rowOff>157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F5E183-C56C-44EA-911F-3ACB396E24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461962</xdr:colOff>
      <xdr:row>0</xdr:row>
      <xdr:rowOff>90487</xdr:rowOff>
    </xdr:from>
    <xdr:to>
      <xdr:col>26</xdr:col>
      <xdr:colOff>461962</xdr:colOff>
      <xdr:row>14</xdr:row>
      <xdr:rowOff>1666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C0F8EFA-B4E8-4DAA-B87E-E1173E5F97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0</xdr:row>
      <xdr:rowOff>80962</xdr:rowOff>
    </xdr:from>
    <xdr:to>
      <xdr:col>20</xdr:col>
      <xdr:colOff>200025</xdr:colOff>
      <xdr:row>14</xdr:row>
      <xdr:rowOff>157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CEE434C-916E-43F2-B8C8-EFC4A81BA9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461962</xdr:colOff>
      <xdr:row>0</xdr:row>
      <xdr:rowOff>90487</xdr:rowOff>
    </xdr:from>
    <xdr:to>
      <xdr:col>26</xdr:col>
      <xdr:colOff>461962</xdr:colOff>
      <xdr:row>14</xdr:row>
      <xdr:rowOff>1666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C4E7F84-F25F-455E-9E39-F956E873C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950B1-7734-472A-A921-0C64C9667D9D}">
  <dimension ref="A1:GT217"/>
  <sheetViews>
    <sheetView zoomScaleNormal="100" workbookViewId="0">
      <selection activeCell="B17" sqref="B17"/>
    </sheetView>
  </sheetViews>
  <sheetFormatPr baseColWidth="10" defaultRowHeight="15" x14ac:dyDescent="0.25"/>
  <cols>
    <col min="1" max="1" width="23.28515625" style="2" customWidth="1"/>
    <col min="2" max="2" width="11.42578125" style="2" customWidth="1"/>
    <col min="3" max="4" width="11.42578125" style="2"/>
    <col min="5" max="5" width="17.85546875" style="2" customWidth="1"/>
    <col min="6" max="6" width="11.42578125" style="2"/>
    <col min="7" max="7" width="23.140625" style="2" customWidth="1"/>
    <col min="8" max="10" width="11.42578125" style="2"/>
    <col min="11" max="11" width="17.85546875" style="2" customWidth="1"/>
    <col min="12" max="12" width="13.42578125" style="2" bestFit="1" customWidth="1"/>
    <col min="13" max="16384" width="11.42578125" style="2"/>
  </cols>
  <sheetData>
    <row r="1" spans="1:202" x14ac:dyDescent="0.25">
      <c r="A1" s="2" t="s">
        <v>0</v>
      </c>
      <c r="F1" s="2" t="s">
        <v>4</v>
      </c>
    </row>
    <row r="2" spans="1:202" x14ac:dyDescent="0.25">
      <c r="A2" s="2" t="s">
        <v>1</v>
      </c>
      <c r="F2" s="2" t="s">
        <v>26</v>
      </c>
    </row>
    <row r="3" spans="1:202" x14ac:dyDescent="0.25">
      <c r="A3" s="2" t="s">
        <v>2</v>
      </c>
      <c r="F3" s="2" t="s">
        <v>27</v>
      </c>
    </row>
    <row r="4" spans="1:202" x14ac:dyDescent="0.25">
      <c r="A4" s="2" t="s">
        <v>3</v>
      </c>
      <c r="F4" s="2" t="s">
        <v>28</v>
      </c>
    </row>
    <row r="6" spans="1:202" x14ac:dyDescent="0.25">
      <c r="A6" s="14" t="s">
        <v>5</v>
      </c>
      <c r="B6" s="7"/>
      <c r="C6" s="7"/>
      <c r="D6" s="7"/>
      <c r="E6" s="8"/>
      <c r="G6" s="14" t="s">
        <v>16</v>
      </c>
      <c r="H6" s="7"/>
      <c r="I6" s="7"/>
      <c r="J6" s="7"/>
      <c r="K6" s="7"/>
      <c r="L6" s="7"/>
      <c r="M6" s="7"/>
      <c r="N6" s="8"/>
    </row>
    <row r="7" spans="1:202" x14ac:dyDescent="0.25">
      <c r="A7" s="12" t="s">
        <v>6</v>
      </c>
      <c r="B7" s="13">
        <v>9.9999999999999982</v>
      </c>
      <c r="E7" s="10"/>
      <c r="G7" s="12" t="s">
        <v>6</v>
      </c>
      <c r="H7" s="13">
        <v>10.00000047877049</v>
      </c>
      <c r="L7" s="17" t="s">
        <v>21</v>
      </c>
      <c r="N7" s="10"/>
    </row>
    <row r="8" spans="1:202" x14ac:dyDescent="0.25">
      <c r="A8" s="12" t="s">
        <v>7</v>
      </c>
      <c r="B8" s="13">
        <v>9.9999999999999982</v>
      </c>
      <c r="E8" s="10"/>
      <c r="G8" s="12" t="s">
        <v>7</v>
      </c>
      <c r="H8" s="13">
        <v>10.000000147456991</v>
      </c>
      <c r="L8" s="19" t="s">
        <v>22</v>
      </c>
      <c r="M8" s="19" t="s">
        <v>24</v>
      </c>
      <c r="N8" s="20">
        <v>0</v>
      </c>
    </row>
    <row r="9" spans="1:202" x14ac:dyDescent="0.25">
      <c r="A9" s="9" t="s">
        <v>8</v>
      </c>
      <c r="B9" s="2">
        <f>SIN(B7) + COS(B8)</f>
        <v>-1.3830926399658217</v>
      </c>
      <c r="C9" s="2" t="s">
        <v>12</v>
      </c>
      <c r="E9" s="10"/>
      <c r="G9" s="9" t="s">
        <v>8</v>
      </c>
      <c r="H9" s="2">
        <f>SIN(H7) + COS(H8)</f>
        <v>-1.383092961468722</v>
      </c>
      <c r="I9" s="2" t="s">
        <v>17</v>
      </c>
      <c r="L9" s="19" t="s">
        <v>23</v>
      </c>
      <c r="M9" s="19" t="s">
        <v>24</v>
      </c>
      <c r="N9" s="20">
        <v>0</v>
      </c>
    </row>
    <row r="10" spans="1:202" x14ac:dyDescent="0.25">
      <c r="A10" s="9" t="s">
        <v>9</v>
      </c>
      <c r="B10" s="2">
        <f>ABS(B9)</f>
        <v>1.3830926399658217</v>
      </c>
      <c r="C10" s="2" t="s">
        <v>13</v>
      </c>
      <c r="E10" s="10"/>
      <c r="G10" s="9" t="s">
        <v>9</v>
      </c>
      <c r="H10" s="2">
        <f>ABS(H9)</f>
        <v>1.383092961468722</v>
      </c>
      <c r="I10" s="2" t="s">
        <v>18</v>
      </c>
      <c r="L10" s="19" t="s">
        <v>22</v>
      </c>
      <c r="M10" s="19" t="s">
        <v>25</v>
      </c>
      <c r="N10" s="20">
        <v>20</v>
      </c>
    </row>
    <row r="11" spans="1:202" x14ac:dyDescent="0.25">
      <c r="A11" s="9" t="s">
        <v>10</v>
      </c>
      <c r="B11" s="2">
        <f>-2*(POWER(B7-5, 2))-2*(POWER(B8-5,2))+20*B7+20*B8+5</f>
        <v>305</v>
      </c>
      <c r="C11" s="2" t="s">
        <v>14</v>
      </c>
      <c r="E11" s="10"/>
      <c r="G11" s="9" t="s">
        <v>10</v>
      </c>
      <c r="H11" s="2">
        <f>-2*(POWER(H7-5, 2))-2*(POWER(H8-5,2))+20*H7+20*H8+5</f>
        <v>304.99999999999949</v>
      </c>
      <c r="I11" s="2" t="s">
        <v>19</v>
      </c>
      <c r="L11" s="19" t="s">
        <v>23</v>
      </c>
      <c r="M11" s="19" t="s">
        <v>25</v>
      </c>
      <c r="N11" s="20">
        <v>20</v>
      </c>
    </row>
    <row r="12" spans="1:202" x14ac:dyDescent="0.25">
      <c r="A12" s="15" t="s">
        <v>11</v>
      </c>
      <c r="B12" s="16">
        <f>B10*B11</f>
        <v>421.84325518957559</v>
      </c>
      <c r="C12" s="11" t="s">
        <v>15</v>
      </c>
      <c r="D12" s="11"/>
      <c r="E12" s="4"/>
      <c r="G12" s="15" t="s">
        <v>11</v>
      </c>
      <c r="H12" s="16">
        <f>H10*H11</f>
        <v>421.8433532479595</v>
      </c>
      <c r="I12" s="11" t="s">
        <v>20</v>
      </c>
      <c r="J12" s="11"/>
      <c r="K12" s="11"/>
      <c r="L12" s="11"/>
      <c r="M12" s="11"/>
      <c r="N12" s="4"/>
    </row>
    <row r="16" spans="1:202" x14ac:dyDescent="0.25">
      <c r="A16" s="2" t="s">
        <v>29</v>
      </c>
      <c r="B16" s="2">
        <v>0</v>
      </c>
      <c r="C16" s="2">
        <f t="shared" ref="C16:AH16" si="0">SUM(B16,0.1)</f>
        <v>0.1</v>
      </c>
      <c r="D16" s="2">
        <f t="shared" si="0"/>
        <v>0.2</v>
      </c>
      <c r="E16" s="2">
        <f t="shared" si="0"/>
        <v>0.30000000000000004</v>
      </c>
      <c r="F16" s="2">
        <f t="shared" si="0"/>
        <v>0.4</v>
      </c>
      <c r="G16" s="2">
        <f t="shared" si="0"/>
        <v>0.5</v>
      </c>
      <c r="H16" s="2">
        <f t="shared" si="0"/>
        <v>0.6</v>
      </c>
      <c r="I16" s="2">
        <f t="shared" si="0"/>
        <v>0.7</v>
      </c>
      <c r="J16" s="2">
        <f t="shared" si="0"/>
        <v>0.79999999999999993</v>
      </c>
      <c r="K16" s="2">
        <f t="shared" si="0"/>
        <v>0.89999999999999991</v>
      </c>
      <c r="L16" s="2">
        <f t="shared" si="0"/>
        <v>0.99999999999999989</v>
      </c>
      <c r="M16" s="2">
        <f t="shared" si="0"/>
        <v>1.0999999999999999</v>
      </c>
      <c r="N16" s="2">
        <f t="shared" si="0"/>
        <v>1.2</v>
      </c>
      <c r="O16" s="2">
        <f t="shared" si="0"/>
        <v>1.3</v>
      </c>
      <c r="P16" s="2">
        <f t="shared" si="0"/>
        <v>1.4000000000000001</v>
      </c>
      <c r="Q16" s="2">
        <f t="shared" si="0"/>
        <v>1.5000000000000002</v>
      </c>
      <c r="R16" s="2">
        <f t="shared" si="0"/>
        <v>1.6000000000000003</v>
      </c>
      <c r="S16" s="2">
        <f t="shared" si="0"/>
        <v>1.7000000000000004</v>
      </c>
      <c r="T16" s="2">
        <f t="shared" si="0"/>
        <v>1.8000000000000005</v>
      </c>
      <c r="U16" s="2">
        <f t="shared" si="0"/>
        <v>1.9000000000000006</v>
      </c>
      <c r="V16" s="2">
        <f t="shared" si="0"/>
        <v>2.0000000000000004</v>
      </c>
      <c r="W16" s="2">
        <f t="shared" si="0"/>
        <v>2.1000000000000005</v>
      </c>
      <c r="X16" s="2">
        <f t="shared" si="0"/>
        <v>2.2000000000000006</v>
      </c>
      <c r="Y16" s="2">
        <f t="shared" si="0"/>
        <v>2.3000000000000007</v>
      </c>
      <c r="Z16" s="2">
        <f t="shared" si="0"/>
        <v>2.4000000000000008</v>
      </c>
      <c r="AA16" s="2">
        <f t="shared" si="0"/>
        <v>2.5000000000000009</v>
      </c>
      <c r="AB16" s="2">
        <f t="shared" si="0"/>
        <v>2.600000000000001</v>
      </c>
      <c r="AC16" s="2">
        <f t="shared" si="0"/>
        <v>2.7000000000000011</v>
      </c>
      <c r="AD16" s="2">
        <f t="shared" si="0"/>
        <v>2.8000000000000012</v>
      </c>
      <c r="AE16" s="2">
        <f t="shared" si="0"/>
        <v>2.9000000000000012</v>
      </c>
      <c r="AF16" s="2">
        <f t="shared" si="0"/>
        <v>3.0000000000000013</v>
      </c>
      <c r="AG16" s="2">
        <f t="shared" si="0"/>
        <v>3.1000000000000014</v>
      </c>
      <c r="AH16" s="2">
        <f t="shared" si="0"/>
        <v>3.2000000000000015</v>
      </c>
      <c r="AI16" s="2">
        <f t="shared" ref="AI16:BN16" si="1">SUM(AH16,0.1)</f>
        <v>3.3000000000000016</v>
      </c>
      <c r="AJ16" s="2">
        <f t="shared" si="1"/>
        <v>3.4000000000000017</v>
      </c>
      <c r="AK16" s="2">
        <f t="shared" si="1"/>
        <v>3.5000000000000018</v>
      </c>
      <c r="AL16" s="2">
        <f t="shared" si="1"/>
        <v>3.6000000000000019</v>
      </c>
      <c r="AM16" s="2">
        <f t="shared" si="1"/>
        <v>3.700000000000002</v>
      </c>
      <c r="AN16" s="2">
        <f t="shared" si="1"/>
        <v>3.800000000000002</v>
      </c>
      <c r="AO16" s="2">
        <f t="shared" si="1"/>
        <v>3.9000000000000021</v>
      </c>
      <c r="AP16" s="2">
        <f t="shared" si="1"/>
        <v>4.0000000000000018</v>
      </c>
      <c r="AQ16" s="2">
        <f t="shared" si="1"/>
        <v>4.1000000000000014</v>
      </c>
      <c r="AR16" s="2">
        <f t="shared" si="1"/>
        <v>4.2000000000000011</v>
      </c>
      <c r="AS16" s="2">
        <f t="shared" si="1"/>
        <v>4.3000000000000007</v>
      </c>
      <c r="AT16" s="2">
        <f t="shared" si="1"/>
        <v>4.4000000000000004</v>
      </c>
      <c r="AU16" s="2">
        <f t="shared" si="1"/>
        <v>4.5</v>
      </c>
      <c r="AV16" s="2">
        <f t="shared" si="1"/>
        <v>4.5999999999999996</v>
      </c>
      <c r="AW16" s="2">
        <f t="shared" si="1"/>
        <v>4.6999999999999993</v>
      </c>
      <c r="AX16" s="2">
        <f t="shared" si="1"/>
        <v>4.7999999999999989</v>
      </c>
      <c r="AY16" s="2">
        <f t="shared" si="1"/>
        <v>4.8999999999999986</v>
      </c>
      <c r="AZ16" s="2">
        <f t="shared" si="1"/>
        <v>4.9999999999999982</v>
      </c>
      <c r="BA16" s="2">
        <f t="shared" si="1"/>
        <v>5.0999999999999979</v>
      </c>
      <c r="BB16" s="2">
        <f t="shared" si="1"/>
        <v>5.1999999999999975</v>
      </c>
      <c r="BC16" s="2">
        <f t="shared" si="1"/>
        <v>5.2999999999999972</v>
      </c>
      <c r="BD16" s="2">
        <f t="shared" si="1"/>
        <v>5.3999999999999968</v>
      </c>
      <c r="BE16" s="2">
        <f t="shared" si="1"/>
        <v>5.4999999999999964</v>
      </c>
      <c r="BF16" s="2">
        <f t="shared" si="1"/>
        <v>5.5999999999999961</v>
      </c>
      <c r="BG16" s="2">
        <f t="shared" si="1"/>
        <v>5.6999999999999957</v>
      </c>
      <c r="BH16" s="2">
        <f t="shared" si="1"/>
        <v>5.7999999999999954</v>
      </c>
      <c r="BI16" s="2">
        <f t="shared" si="1"/>
        <v>5.899999999999995</v>
      </c>
      <c r="BJ16" s="2">
        <f t="shared" si="1"/>
        <v>5.9999999999999947</v>
      </c>
      <c r="BK16" s="2">
        <f t="shared" si="1"/>
        <v>6.0999999999999943</v>
      </c>
      <c r="BL16" s="2">
        <f t="shared" si="1"/>
        <v>6.199999999999994</v>
      </c>
      <c r="BM16" s="2">
        <f t="shared" si="1"/>
        <v>6.2999999999999936</v>
      </c>
      <c r="BN16" s="2">
        <f t="shared" si="1"/>
        <v>6.3999999999999932</v>
      </c>
      <c r="BO16" s="2">
        <f t="shared" ref="BO16:CT16" si="2">SUM(BN16,0.1)</f>
        <v>6.4999999999999929</v>
      </c>
      <c r="BP16" s="2">
        <f t="shared" si="2"/>
        <v>6.5999999999999925</v>
      </c>
      <c r="BQ16" s="2">
        <f t="shared" si="2"/>
        <v>6.6999999999999922</v>
      </c>
      <c r="BR16" s="2">
        <f t="shared" si="2"/>
        <v>6.7999999999999918</v>
      </c>
      <c r="BS16" s="2">
        <f t="shared" si="2"/>
        <v>6.8999999999999915</v>
      </c>
      <c r="BT16" s="2">
        <f t="shared" si="2"/>
        <v>6.9999999999999911</v>
      </c>
      <c r="BU16" s="2">
        <f t="shared" si="2"/>
        <v>7.0999999999999908</v>
      </c>
      <c r="BV16" s="2">
        <f t="shared" si="2"/>
        <v>7.1999999999999904</v>
      </c>
      <c r="BW16" s="2">
        <f t="shared" si="2"/>
        <v>7.2999999999999901</v>
      </c>
      <c r="BX16" s="2">
        <f t="shared" si="2"/>
        <v>7.3999999999999897</v>
      </c>
      <c r="BY16" s="2">
        <f t="shared" si="2"/>
        <v>7.4999999999999893</v>
      </c>
      <c r="BZ16" s="2">
        <f t="shared" si="2"/>
        <v>7.599999999999989</v>
      </c>
      <c r="CA16" s="2">
        <f t="shared" si="2"/>
        <v>7.6999999999999886</v>
      </c>
      <c r="CB16" s="2">
        <f t="shared" si="2"/>
        <v>7.7999999999999883</v>
      </c>
      <c r="CC16" s="2">
        <f t="shared" si="2"/>
        <v>7.8999999999999879</v>
      </c>
      <c r="CD16" s="2">
        <f t="shared" si="2"/>
        <v>7.9999999999999876</v>
      </c>
      <c r="CE16" s="2">
        <f t="shared" si="2"/>
        <v>8.0999999999999872</v>
      </c>
      <c r="CF16" s="2">
        <f t="shared" si="2"/>
        <v>8.1999999999999869</v>
      </c>
      <c r="CG16" s="2">
        <f t="shared" si="2"/>
        <v>8.2999999999999865</v>
      </c>
      <c r="CH16" s="2">
        <f t="shared" si="2"/>
        <v>8.3999999999999861</v>
      </c>
      <c r="CI16" s="2">
        <f t="shared" si="2"/>
        <v>8.4999999999999858</v>
      </c>
      <c r="CJ16" s="2">
        <f t="shared" si="2"/>
        <v>8.5999999999999854</v>
      </c>
      <c r="CK16" s="2">
        <f t="shared" si="2"/>
        <v>8.6999999999999851</v>
      </c>
      <c r="CL16" s="2">
        <f t="shared" si="2"/>
        <v>8.7999999999999847</v>
      </c>
      <c r="CM16" s="2">
        <f t="shared" si="2"/>
        <v>8.8999999999999844</v>
      </c>
      <c r="CN16" s="2">
        <f t="shared" si="2"/>
        <v>8.999999999999984</v>
      </c>
      <c r="CO16" s="2">
        <f t="shared" si="2"/>
        <v>9.0999999999999837</v>
      </c>
      <c r="CP16" s="2">
        <f t="shared" si="2"/>
        <v>9.1999999999999833</v>
      </c>
      <c r="CQ16" s="2">
        <f t="shared" si="2"/>
        <v>9.2999999999999829</v>
      </c>
      <c r="CR16" s="2">
        <f t="shared" si="2"/>
        <v>9.3999999999999826</v>
      </c>
      <c r="CS16" s="2">
        <f t="shared" si="2"/>
        <v>9.4999999999999822</v>
      </c>
      <c r="CT16" s="2">
        <f t="shared" si="2"/>
        <v>9.5999999999999819</v>
      </c>
      <c r="CU16" s="2">
        <f t="shared" ref="CU16:DZ16" si="3">SUM(CT16,0.1)</f>
        <v>9.6999999999999815</v>
      </c>
      <c r="CV16" s="2">
        <f t="shared" si="3"/>
        <v>9.7999999999999812</v>
      </c>
      <c r="CW16" s="2">
        <f t="shared" si="3"/>
        <v>9.8999999999999808</v>
      </c>
      <c r="CX16" s="2">
        <f t="shared" si="3"/>
        <v>9.9999999999999805</v>
      </c>
      <c r="CY16" s="2">
        <f t="shared" si="3"/>
        <v>10.09999999999998</v>
      </c>
      <c r="CZ16" s="2">
        <f t="shared" si="3"/>
        <v>10.19999999999998</v>
      </c>
      <c r="DA16" s="2">
        <f t="shared" si="3"/>
        <v>10.299999999999979</v>
      </c>
      <c r="DB16" s="2">
        <f t="shared" si="3"/>
        <v>10.399999999999979</v>
      </c>
      <c r="DC16" s="2">
        <f t="shared" si="3"/>
        <v>10.499999999999979</v>
      </c>
      <c r="DD16" s="2">
        <f t="shared" si="3"/>
        <v>10.599999999999978</v>
      </c>
      <c r="DE16" s="2">
        <f t="shared" si="3"/>
        <v>10.699999999999978</v>
      </c>
      <c r="DF16" s="2">
        <f t="shared" si="3"/>
        <v>10.799999999999978</v>
      </c>
      <c r="DG16" s="2">
        <f t="shared" si="3"/>
        <v>10.899999999999977</v>
      </c>
      <c r="DH16" s="2">
        <f t="shared" si="3"/>
        <v>10.999999999999977</v>
      </c>
      <c r="DI16" s="2">
        <f t="shared" si="3"/>
        <v>11.099999999999977</v>
      </c>
      <c r="DJ16" s="2">
        <f t="shared" si="3"/>
        <v>11.199999999999976</v>
      </c>
      <c r="DK16" s="2">
        <f t="shared" si="3"/>
        <v>11.299999999999976</v>
      </c>
      <c r="DL16" s="2">
        <f t="shared" si="3"/>
        <v>11.399999999999975</v>
      </c>
      <c r="DM16" s="2">
        <f t="shared" si="3"/>
        <v>11.499999999999975</v>
      </c>
      <c r="DN16" s="2">
        <f t="shared" si="3"/>
        <v>11.599999999999975</v>
      </c>
      <c r="DO16" s="2">
        <f t="shared" si="3"/>
        <v>11.699999999999974</v>
      </c>
      <c r="DP16" s="2">
        <f t="shared" si="3"/>
        <v>11.799999999999974</v>
      </c>
      <c r="DQ16" s="2">
        <f t="shared" si="3"/>
        <v>11.899999999999974</v>
      </c>
      <c r="DR16" s="2">
        <f t="shared" si="3"/>
        <v>11.999999999999973</v>
      </c>
      <c r="DS16" s="2">
        <f t="shared" si="3"/>
        <v>12.099999999999973</v>
      </c>
      <c r="DT16" s="2">
        <f t="shared" si="3"/>
        <v>12.199999999999973</v>
      </c>
      <c r="DU16" s="2">
        <f t="shared" si="3"/>
        <v>12.299999999999972</v>
      </c>
      <c r="DV16" s="2">
        <f t="shared" si="3"/>
        <v>12.399999999999972</v>
      </c>
      <c r="DW16" s="2">
        <f t="shared" si="3"/>
        <v>12.499999999999972</v>
      </c>
      <c r="DX16" s="2">
        <f t="shared" si="3"/>
        <v>12.599999999999971</v>
      </c>
      <c r="DY16" s="2">
        <f t="shared" si="3"/>
        <v>12.699999999999971</v>
      </c>
      <c r="DZ16" s="2">
        <f t="shared" si="3"/>
        <v>12.799999999999971</v>
      </c>
      <c r="EA16" s="2">
        <f t="shared" ref="EA16:FF16" si="4">SUM(DZ16,0.1)</f>
        <v>12.89999999999997</v>
      </c>
      <c r="EB16" s="2">
        <f t="shared" si="4"/>
        <v>12.99999999999997</v>
      </c>
      <c r="EC16" s="2">
        <f t="shared" si="4"/>
        <v>13.099999999999969</v>
      </c>
      <c r="ED16" s="2">
        <f t="shared" si="4"/>
        <v>13.199999999999969</v>
      </c>
      <c r="EE16" s="2">
        <f t="shared" si="4"/>
        <v>13.299999999999969</v>
      </c>
      <c r="EF16" s="2">
        <f t="shared" si="4"/>
        <v>13.399999999999968</v>
      </c>
      <c r="EG16" s="2">
        <f t="shared" si="4"/>
        <v>13.499999999999968</v>
      </c>
      <c r="EH16" s="2">
        <f t="shared" si="4"/>
        <v>13.599999999999968</v>
      </c>
      <c r="EI16" s="2">
        <f t="shared" si="4"/>
        <v>13.699999999999967</v>
      </c>
      <c r="EJ16" s="2">
        <f t="shared" si="4"/>
        <v>13.799999999999967</v>
      </c>
      <c r="EK16" s="2">
        <f t="shared" si="4"/>
        <v>13.899999999999967</v>
      </c>
      <c r="EL16" s="2">
        <f t="shared" si="4"/>
        <v>13.999999999999966</v>
      </c>
      <c r="EM16" s="2">
        <f t="shared" si="4"/>
        <v>14.099999999999966</v>
      </c>
      <c r="EN16" s="2">
        <f t="shared" si="4"/>
        <v>14.199999999999966</v>
      </c>
      <c r="EO16" s="2">
        <f t="shared" si="4"/>
        <v>14.299999999999965</v>
      </c>
      <c r="EP16" s="2">
        <f t="shared" si="4"/>
        <v>14.399999999999965</v>
      </c>
      <c r="EQ16" s="2">
        <f t="shared" si="4"/>
        <v>14.499999999999964</v>
      </c>
      <c r="ER16" s="2">
        <f t="shared" si="4"/>
        <v>14.599999999999964</v>
      </c>
      <c r="ES16" s="2">
        <f t="shared" si="4"/>
        <v>14.699999999999964</v>
      </c>
      <c r="ET16" s="2">
        <f t="shared" si="4"/>
        <v>14.799999999999963</v>
      </c>
      <c r="EU16" s="2">
        <f t="shared" si="4"/>
        <v>14.899999999999963</v>
      </c>
      <c r="EV16" s="2">
        <f t="shared" si="4"/>
        <v>14.999999999999963</v>
      </c>
      <c r="EW16" s="2">
        <f t="shared" si="4"/>
        <v>15.099999999999962</v>
      </c>
      <c r="EX16" s="2">
        <f t="shared" si="4"/>
        <v>15.199999999999962</v>
      </c>
      <c r="EY16" s="2">
        <f t="shared" si="4"/>
        <v>15.299999999999962</v>
      </c>
      <c r="EZ16" s="2">
        <f t="shared" si="4"/>
        <v>15.399999999999961</v>
      </c>
      <c r="FA16" s="2">
        <f t="shared" si="4"/>
        <v>15.499999999999961</v>
      </c>
      <c r="FB16" s="2">
        <f t="shared" si="4"/>
        <v>15.599999999999961</v>
      </c>
      <c r="FC16" s="2">
        <f t="shared" si="4"/>
        <v>15.69999999999996</v>
      </c>
      <c r="FD16" s="2">
        <f t="shared" si="4"/>
        <v>15.79999999999996</v>
      </c>
      <c r="FE16" s="2">
        <f t="shared" si="4"/>
        <v>15.899999999999959</v>
      </c>
      <c r="FF16" s="2">
        <f t="shared" si="4"/>
        <v>15.999999999999959</v>
      </c>
      <c r="FG16" s="2">
        <f t="shared" ref="FG16:GL16" si="5">SUM(FF16,0.1)</f>
        <v>16.099999999999959</v>
      </c>
      <c r="FH16" s="2">
        <f t="shared" si="5"/>
        <v>16.19999999999996</v>
      </c>
      <c r="FI16" s="2">
        <f t="shared" si="5"/>
        <v>16.299999999999962</v>
      </c>
      <c r="FJ16" s="2">
        <f t="shared" si="5"/>
        <v>16.399999999999963</v>
      </c>
      <c r="FK16" s="2">
        <f t="shared" si="5"/>
        <v>16.499999999999964</v>
      </c>
      <c r="FL16" s="2">
        <f t="shared" si="5"/>
        <v>16.599999999999966</v>
      </c>
      <c r="FM16" s="2">
        <f t="shared" si="5"/>
        <v>16.699999999999967</v>
      </c>
      <c r="FN16" s="2">
        <f t="shared" si="5"/>
        <v>16.799999999999969</v>
      </c>
      <c r="FO16" s="2">
        <f t="shared" si="5"/>
        <v>16.89999999999997</v>
      </c>
      <c r="FP16" s="2">
        <f t="shared" si="5"/>
        <v>16.999999999999972</v>
      </c>
      <c r="FQ16" s="2">
        <f t="shared" si="5"/>
        <v>17.099999999999973</v>
      </c>
      <c r="FR16" s="2">
        <f t="shared" si="5"/>
        <v>17.199999999999974</v>
      </c>
      <c r="FS16" s="2">
        <f t="shared" si="5"/>
        <v>17.299999999999976</v>
      </c>
      <c r="FT16" s="2">
        <f t="shared" si="5"/>
        <v>17.399999999999977</v>
      </c>
      <c r="FU16" s="2">
        <f t="shared" si="5"/>
        <v>17.499999999999979</v>
      </c>
      <c r="FV16" s="2">
        <f t="shared" si="5"/>
        <v>17.59999999999998</v>
      </c>
      <c r="FW16" s="2">
        <f t="shared" si="5"/>
        <v>17.699999999999982</v>
      </c>
      <c r="FX16" s="2">
        <f t="shared" si="5"/>
        <v>17.799999999999983</v>
      </c>
      <c r="FY16" s="2">
        <f t="shared" si="5"/>
        <v>17.899999999999984</v>
      </c>
      <c r="FZ16" s="2">
        <f t="shared" si="5"/>
        <v>17.999999999999986</v>
      </c>
      <c r="GA16" s="2">
        <f t="shared" si="5"/>
        <v>18.099999999999987</v>
      </c>
      <c r="GB16" s="2">
        <f t="shared" si="5"/>
        <v>18.199999999999989</v>
      </c>
      <c r="GC16" s="2">
        <f t="shared" si="5"/>
        <v>18.29999999999999</v>
      </c>
      <c r="GD16" s="2">
        <f t="shared" si="5"/>
        <v>18.399999999999991</v>
      </c>
      <c r="GE16" s="2">
        <f t="shared" si="5"/>
        <v>18.499999999999993</v>
      </c>
      <c r="GF16" s="2">
        <f t="shared" si="5"/>
        <v>18.599999999999994</v>
      </c>
      <c r="GG16" s="2">
        <f t="shared" si="5"/>
        <v>18.699999999999996</v>
      </c>
      <c r="GH16" s="2">
        <f t="shared" si="5"/>
        <v>18.799999999999997</v>
      </c>
      <c r="GI16" s="2">
        <f t="shared" si="5"/>
        <v>18.899999999999999</v>
      </c>
      <c r="GJ16" s="2">
        <f t="shared" si="5"/>
        <v>19</v>
      </c>
      <c r="GK16" s="2">
        <f t="shared" si="5"/>
        <v>19.100000000000001</v>
      </c>
      <c r="GL16" s="2">
        <f t="shared" si="5"/>
        <v>19.200000000000003</v>
      </c>
      <c r="GM16" s="2">
        <f t="shared" ref="GM16:GT16" si="6">SUM(GL16,0.1)</f>
        <v>19.300000000000004</v>
      </c>
      <c r="GN16" s="2">
        <f t="shared" si="6"/>
        <v>19.400000000000006</v>
      </c>
      <c r="GO16" s="2">
        <f t="shared" si="6"/>
        <v>19.500000000000007</v>
      </c>
      <c r="GP16" s="2">
        <f t="shared" si="6"/>
        <v>19.600000000000009</v>
      </c>
      <c r="GQ16" s="2">
        <f t="shared" si="6"/>
        <v>19.70000000000001</v>
      </c>
      <c r="GR16" s="2">
        <f t="shared" si="6"/>
        <v>19.800000000000011</v>
      </c>
      <c r="GS16" s="2">
        <f t="shared" si="6"/>
        <v>19.900000000000013</v>
      </c>
      <c r="GT16" s="2">
        <f t="shared" si="6"/>
        <v>20.000000000000014</v>
      </c>
    </row>
    <row r="17" spans="1:202" x14ac:dyDescent="0.25">
      <c r="A17" s="2">
        <v>0</v>
      </c>
      <c r="B17" s="2">
        <f>-2*((B$16-5)^2)-2*(($A17-5)^2)+20*B$16+20*$A17+5</f>
        <v>-95</v>
      </c>
      <c r="C17" s="2">
        <f t="shared" ref="C17:BN20" si="7">-2*((C$16-5)^2)-2*(($A17-5)^2)+20*C$16+20*$A17+5</f>
        <v>-91.02000000000001</v>
      </c>
      <c r="D17" s="2">
        <f t="shared" si="7"/>
        <v>-87.08</v>
      </c>
      <c r="E17" s="2">
        <f t="shared" si="7"/>
        <v>-83.18</v>
      </c>
      <c r="F17" s="2">
        <f t="shared" si="7"/>
        <v>-79.319999999999993</v>
      </c>
      <c r="G17" s="2">
        <f t="shared" si="7"/>
        <v>-75.5</v>
      </c>
      <c r="H17" s="2">
        <f t="shared" si="7"/>
        <v>-71.72</v>
      </c>
      <c r="I17" s="2">
        <f t="shared" si="7"/>
        <v>-67.97999999999999</v>
      </c>
      <c r="J17" s="2">
        <f t="shared" si="7"/>
        <v>-64.28</v>
      </c>
      <c r="K17" s="2">
        <f t="shared" si="7"/>
        <v>-60.620000000000005</v>
      </c>
      <c r="L17" s="2">
        <f t="shared" si="7"/>
        <v>-57</v>
      </c>
      <c r="M17" s="2">
        <f t="shared" si="7"/>
        <v>-53.42</v>
      </c>
      <c r="N17" s="2">
        <f t="shared" si="7"/>
        <v>-49.879999999999995</v>
      </c>
      <c r="O17" s="2">
        <f t="shared" si="7"/>
        <v>-46.379999999999995</v>
      </c>
      <c r="P17" s="2">
        <f t="shared" si="7"/>
        <v>-42.919999999999987</v>
      </c>
      <c r="Q17" s="2">
        <f t="shared" si="7"/>
        <v>-39.5</v>
      </c>
      <c r="R17" s="2">
        <f t="shared" si="7"/>
        <v>-36.119999999999983</v>
      </c>
      <c r="S17" s="2">
        <f t="shared" si="7"/>
        <v>-32.779999999999994</v>
      </c>
      <c r="T17" s="2">
        <f t="shared" si="7"/>
        <v>-29.479999999999983</v>
      </c>
      <c r="U17" s="2">
        <f t="shared" si="7"/>
        <v>-26.219999999999985</v>
      </c>
      <c r="V17" s="2">
        <f t="shared" si="7"/>
        <v>-22.999999999999993</v>
      </c>
      <c r="W17" s="2">
        <f t="shared" si="7"/>
        <v>-19.819999999999979</v>
      </c>
      <c r="X17" s="2">
        <f t="shared" si="7"/>
        <v>-16.679999999999978</v>
      </c>
      <c r="Y17" s="2">
        <f t="shared" si="7"/>
        <v>-13.579999999999984</v>
      </c>
      <c r="Z17" s="2">
        <f t="shared" si="7"/>
        <v>-10.519999999999982</v>
      </c>
      <c r="AA17" s="2">
        <f t="shared" si="7"/>
        <v>-7.4999999999999787</v>
      </c>
      <c r="AB17" s="2">
        <f t="shared" si="7"/>
        <v>-4.5199999999999676</v>
      </c>
      <c r="AC17" s="2">
        <f t="shared" si="7"/>
        <v>-1.5799999999999699</v>
      </c>
      <c r="AD17" s="2">
        <f t="shared" si="7"/>
        <v>1.3200000000000287</v>
      </c>
      <c r="AE17" s="2">
        <f t="shared" si="7"/>
        <v>4.1800000000000352</v>
      </c>
      <c r="AF17" s="2">
        <f t="shared" si="7"/>
        <v>7.0000000000000426</v>
      </c>
      <c r="AG17" s="2">
        <f t="shared" si="7"/>
        <v>9.7800000000000367</v>
      </c>
      <c r="AH17" s="2">
        <f t="shared" si="7"/>
        <v>12.520000000000039</v>
      </c>
      <c r="AI17" s="2">
        <f t="shared" si="7"/>
        <v>15.220000000000041</v>
      </c>
      <c r="AJ17" s="2">
        <f t="shared" si="7"/>
        <v>17.880000000000038</v>
      </c>
      <c r="AK17" s="2">
        <f t="shared" si="7"/>
        <v>20.500000000000043</v>
      </c>
      <c r="AL17" s="2">
        <f t="shared" si="7"/>
        <v>23.080000000000055</v>
      </c>
      <c r="AM17" s="2">
        <f t="shared" si="7"/>
        <v>25.620000000000054</v>
      </c>
      <c r="AN17" s="2">
        <f t="shared" si="7"/>
        <v>28.120000000000054</v>
      </c>
      <c r="AO17" s="2">
        <f t="shared" si="7"/>
        <v>30.580000000000055</v>
      </c>
      <c r="AP17" s="2">
        <f t="shared" si="7"/>
        <v>33.000000000000036</v>
      </c>
      <c r="AQ17" s="2">
        <f t="shared" si="7"/>
        <v>35.380000000000031</v>
      </c>
      <c r="AR17" s="2">
        <f t="shared" si="7"/>
        <v>37.720000000000034</v>
      </c>
      <c r="AS17" s="2">
        <f t="shared" si="7"/>
        <v>40.020000000000017</v>
      </c>
      <c r="AT17" s="2">
        <f t="shared" si="7"/>
        <v>42.28</v>
      </c>
      <c r="AU17" s="2">
        <f t="shared" si="7"/>
        <v>44.5</v>
      </c>
      <c r="AV17" s="2">
        <f t="shared" si="7"/>
        <v>46.68</v>
      </c>
      <c r="AW17" s="2">
        <f t="shared" si="7"/>
        <v>48.819999999999986</v>
      </c>
      <c r="AX17" s="2">
        <f t="shared" si="7"/>
        <v>50.919999999999973</v>
      </c>
      <c r="AY17" s="2">
        <f t="shared" si="7"/>
        <v>52.979999999999968</v>
      </c>
      <c r="AZ17" s="2">
        <f t="shared" si="7"/>
        <v>54.999999999999972</v>
      </c>
      <c r="BA17" s="2">
        <f t="shared" si="7"/>
        <v>56.979999999999961</v>
      </c>
      <c r="BB17" s="2">
        <f t="shared" si="7"/>
        <v>58.919999999999945</v>
      </c>
      <c r="BC17" s="2">
        <f t="shared" si="7"/>
        <v>60.819999999999943</v>
      </c>
      <c r="BD17" s="2">
        <f t="shared" si="7"/>
        <v>62.67999999999995</v>
      </c>
      <c r="BE17" s="2">
        <f t="shared" si="7"/>
        <v>64.499999999999943</v>
      </c>
      <c r="BF17" s="2">
        <f t="shared" si="7"/>
        <v>66.279999999999916</v>
      </c>
      <c r="BG17" s="2">
        <f t="shared" si="7"/>
        <v>68.019999999999925</v>
      </c>
      <c r="BH17" s="2">
        <f t="shared" si="7"/>
        <v>69.719999999999928</v>
      </c>
      <c r="BI17" s="2">
        <f t="shared" si="7"/>
        <v>71.37999999999991</v>
      </c>
      <c r="BJ17" s="2">
        <f t="shared" si="7"/>
        <v>72.999999999999915</v>
      </c>
      <c r="BK17" s="2">
        <f t="shared" si="7"/>
        <v>74.579999999999913</v>
      </c>
      <c r="BL17" s="2">
        <f t="shared" si="7"/>
        <v>76.119999999999919</v>
      </c>
      <c r="BM17" s="2">
        <f t="shared" si="7"/>
        <v>77.619999999999905</v>
      </c>
      <c r="BN17" s="2">
        <f t="shared" si="7"/>
        <v>79.079999999999899</v>
      </c>
      <c r="BO17" s="2">
        <f t="shared" ref="BO17:DZ20" si="8">-2*((BO$16-5)^2)-2*(($A17-5)^2)+20*BO$16+20*$A17+5</f>
        <v>80.499999999999901</v>
      </c>
      <c r="BP17" s="2">
        <f t="shared" si="8"/>
        <v>81.87999999999991</v>
      </c>
      <c r="BQ17" s="2">
        <f t="shared" si="8"/>
        <v>83.219999999999885</v>
      </c>
      <c r="BR17" s="2">
        <f t="shared" si="8"/>
        <v>84.519999999999897</v>
      </c>
      <c r="BS17" s="2">
        <f t="shared" si="8"/>
        <v>85.779999999999887</v>
      </c>
      <c r="BT17" s="2">
        <f t="shared" si="8"/>
        <v>86.999999999999901</v>
      </c>
      <c r="BU17" s="2">
        <f t="shared" si="8"/>
        <v>88.179999999999907</v>
      </c>
      <c r="BV17" s="2">
        <f t="shared" si="8"/>
        <v>89.319999999999879</v>
      </c>
      <c r="BW17" s="2">
        <f t="shared" si="8"/>
        <v>90.419999999999902</v>
      </c>
      <c r="BX17" s="2">
        <f t="shared" si="8"/>
        <v>91.479999999999905</v>
      </c>
      <c r="BY17" s="2">
        <f t="shared" si="8"/>
        <v>92.499999999999886</v>
      </c>
      <c r="BZ17" s="2">
        <f t="shared" si="8"/>
        <v>93.47999999999989</v>
      </c>
      <c r="CA17" s="2">
        <f t="shared" si="8"/>
        <v>94.419999999999902</v>
      </c>
      <c r="CB17" s="2">
        <f t="shared" si="8"/>
        <v>95.319999999999908</v>
      </c>
      <c r="CC17" s="2">
        <f t="shared" si="8"/>
        <v>96.179999999999922</v>
      </c>
      <c r="CD17" s="2">
        <f t="shared" si="8"/>
        <v>96.999999999999886</v>
      </c>
      <c r="CE17" s="2">
        <f t="shared" si="8"/>
        <v>97.779999999999902</v>
      </c>
      <c r="CF17" s="2">
        <f t="shared" si="8"/>
        <v>98.519999999999911</v>
      </c>
      <c r="CG17" s="2">
        <f t="shared" si="8"/>
        <v>99.219999999999885</v>
      </c>
      <c r="CH17" s="2">
        <f t="shared" si="8"/>
        <v>99.87999999999991</v>
      </c>
      <c r="CI17" s="2">
        <f t="shared" si="8"/>
        <v>100.49999999999991</v>
      </c>
      <c r="CJ17" s="2">
        <f t="shared" si="8"/>
        <v>101.07999999999993</v>
      </c>
      <c r="CK17" s="2">
        <f t="shared" si="8"/>
        <v>101.61999999999993</v>
      </c>
      <c r="CL17" s="2">
        <f t="shared" si="8"/>
        <v>102.11999999999992</v>
      </c>
      <c r="CM17" s="2">
        <f t="shared" si="8"/>
        <v>102.57999999999993</v>
      </c>
      <c r="CN17" s="2">
        <f t="shared" si="8"/>
        <v>102.99999999999994</v>
      </c>
      <c r="CO17" s="2">
        <f t="shared" si="8"/>
        <v>103.37999999999992</v>
      </c>
      <c r="CP17" s="2">
        <f t="shared" si="8"/>
        <v>103.71999999999994</v>
      </c>
      <c r="CQ17" s="2">
        <f t="shared" si="8"/>
        <v>104.01999999999995</v>
      </c>
      <c r="CR17" s="2">
        <f t="shared" si="8"/>
        <v>104.27999999999997</v>
      </c>
      <c r="CS17" s="2">
        <f t="shared" si="8"/>
        <v>104.49999999999997</v>
      </c>
      <c r="CT17" s="2">
        <f t="shared" si="8"/>
        <v>104.67999999999996</v>
      </c>
      <c r="CU17" s="2">
        <f t="shared" si="8"/>
        <v>104.81999999999998</v>
      </c>
      <c r="CV17" s="2">
        <f t="shared" si="8"/>
        <v>104.91999999999999</v>
      </c>
      <c r="CW17" s="2">
        <f t="shared" si="8"/>
        <v>104.97999999999998</v>
      </c>
      <c r="CX17" s="2">
        <f t="shared" si="8"/>
        <v>105</v>
      </c>
      <c r="CY17" s="2">
        <f t="shared" si="8"/>
        <v>104.98000000000002</v>
      </c>
      <c r="CZ17" s="2">
        <f t="shared" si="8"/>
        <v>104.92000000000002</v>
      </c>
      <c r="DA17" s="2">
        <f t="shared" si="8"/>
        <v>104.82000000000004</v>
      </c>
      <c r="DB17" s="2">
        <f t="shared" si="8"/>
        <v>104.68000000000004</v>
      </c>
      <c r="DC17" s="2">
        <f t="shared" si="8"/>
        <v>104.50000000000004</v>
      </c>
      <c r="DD17" s="2">
        <f t="shared" si="8"/>
        <v>104.28000000000006</v>
      </c>
      <c r="DE17" s="2">
        <f t="shared" si="8"/>
        <v>104.02000000000005</v>
      </c>
      <c r="DF17" s="2">
        <f t="shared" si="8"/>
        <v>103.72000000000007</v>
      </c>
      <c r="DG17" s="2">
        <f t="shared" si="8"/>
        <v>103.38000000000008</v>
      </c>
      <c r="DH17" s="2">
        <f t="shared" si="8"/>
        <v>103.0000000000001</v>
      </c>
      <c r="DI17" s="2">
        <f t="shared" si="8"/>
        <v>102.58000000000011</v>
      </c>
      <c r="DJ17" s="2">
        <f t="shared" si="8"/>
        <v>102.1200000000001</v>
      </c>
      <c r="DK17" s="2">
        <f t="shared" si="8"/>
        <v>101.62000000000015</v>
      </c>
      <c r="DL17" s="2">
        <f t="shared" si="8"/>
        <v>101.08000000000013</v>
      </c>
      <c r="DM17" s="2">
        <f t="shared" si="8"/>
        <v>100.50000000000014</v>
      </c>
      <c r="DN17" s="2">
        <f t="shared" si="8"/>
        <v>99.880000000000166</v>
      </c>
      <c r="DO17" s="2">
        <f t="shared" si="8"/>
        <v>99.220000000000169</v>
      </c>
      <c r="DP17" s="2">
        <f t="shared" si="8"/>
        <v>98.520000000000209</v>
      </c>
      <c r="DQ17" s="2">
        <f t="shared" si="8"/>
        <v>97.7800000000002</v>
      </c>
      <c r="DR17" s="2">
        <f t="shared" si="8"/>
        <v>97.000000000000199</v>
      </c>
      <c r="DS17" s="2">
        <f t="shared" si="8"/>
        <v>96.180000000000206</v>
      </c>
      <c r="DT17" s="2">
        <f t="shared" si="8"/>
        <v>95.320000000000249</v>
      </c>
      <c r="DU17" s="2">
        <f t="shared" si="8"/>
        <v>94.420000000000243</v>
      </c>
      <c r="DV17" s="2">
        <f t="shared" si="8"/>
        <v>93.480000000000246</v>
      </c>
      <c r="DW17" s="2">
        <f t="shared" si="8"/>
        <v>92.500000000000284</v>
      </c>
      <c r="DX17" s="2">
        <f t="shared" si="8"/>
        <v>91.480000000000302</v>
      </c>
      <c r="DY17" s="2">
        <f t="shared" si="8"/>
        <v>90.420000000000329</v>
      </c>
      <c r="DZ17" s="2">
        <f t="shared" si="8"/>
        <v>89.320000000000306</v>
      </c>
      <c r="EA17" s="2">
        <f t="shared" ref="EA17:GL20" si="9">-2*((EA$16-5)^2)-2*(($A17-5)^2)+20*EA$16+20*$A17+5</f>
        <v>88.180000000000376</v>
      </c>
      <c r="EB17" s="2">
        <f t="shared" si="9"/>
        <v>87.000000000000341</v>
      </c>
      <c r="EC17" s="2">
        <f t="shared" si="9"/>
        <v>85.780000000000371</v>
      </c>
      <c r="ED17" s="2">
        <f t="shared" si="9"/>
        <v>84.52000000000038</v>
      </c>
      <c r="EE17" s="2">
        <f t="shared" si="9"/>
        <v>83.220000000000425</v>
      </c>
      <c r="EF17" s="2">
        <f t="shared" si="9"/>
        <v>81.88000000000045</v>
      </c>
      <c r="EG17" s="2">
        <f t="shared" si="9"/>
        <v>80.500000000000455</v>
      </c>
      <c r="EH17" s="2">
        <f t="shared" si="9"/>
        <v>79.080000000000496</v>
      </c>
      <c r="EI17" s="2">
        <f t="shared" si="9"/>
        <v>77.620000000000459</v>
      </c>
      <c r="EJ17" s="2">
        <f t="shared" si="9"/>
        <v>76.120000000000488</v>
      </c>
      <c r="EK17" s="2">
        <f t="shared" si="9"/>
        <v>74.580000000000496</v>
      </c>
      <c r="EL17" s="2">
        <f t="shared" si="9"/>
        <v>73.00000000000054</v>
      </c>
      <c r="EM17" s="2">
        <f t="shared" si="9"/>
        <v>71.380000000000564</v>
      </c>
      <c r="EN17" s="2">
        <f t="shared" si="9"/>
        <v>69.720000000000596</v>
      </c>
      <c r="EO17" s="2">
        <f t="shared" si="9"/>
        <v>68.020000000000607</v>
      </c>
      <c r="EP17" s="2">
        <f t="shared" si="9"/>
        <v>66.280000000000626</v>
      </c>
      <c r="EQ17" s="2">
        <f t="shared" si="9"/>
        <v>64.500000000000682</v>
      </c>
      <c r="ER17" s="2">
        <f t="shared" si="9"/>
        <v>62.680000000000632</v>
      </c>
      <c r="ES17" s="2">
        <f t="shared" si="9"/>
        <v>60.820000000000675</v>
      </c>
      <c r="ET17" s="2">
        <f t="shared" si="9"/>
        <v>58.920000000000698</v>
      </c>
      <c r="EU17" s="2">
        <f t="shared" si="9"/>
        <v>56.980000000000729</v>
      </c>
      <c r="EV17" s="2">
        <f t="shared" si="9"/>
        <v>55.000000000000739</v>
      </c>
      <c r="EW17" s="2">
        <f t="shared" si="9"/>
        <v>52.980000000000786</v>
      </c>
      <c r="EX17" s="2">
        <f t="shared" si="9"/>
        <v>50.920000000000812</v>
      </c>
      <c r="EY17" s="2">
        <f t="shared" si="9"/>
        <v>48.820000000000789</v>
      </c>
      <c r="EZ17" s="2">
        <f t="shared" si="9"/>
        <v>46.680000000000803</v>
      </c>
      <c r="FA17" s="2">
        <f t="shared" si="9"/>
        <v>44.500000000000853</v>
      </c>
      <c r="FB17" s="2">
        <f t="shared" si="9"/>
        <v>42.280000000000882</v>
      </c>
      <c r="FC17" s="2">
        <f t="shared" si="9"/>
        <v>40.020000000000891</v>
      </c>
      <c r="FD17" s="2">
        <f t="shared" si="9"/>
        <v>37.720000000000937</v>
      </c>
      <c r="FE17" s="2">
        <f t="shared" si="9"/>
        <v>35.380000000000962</v>
      </c>
      <c r="FF17" s="2">
        <f t="shared" si="9"/>
        <v>33.000000000001023</v>
      </c>
      <c r="FG17" s="2">
        <f t="shared" si="9"/>
        <v>30.580000000001064</v>
      </c>
      <c r="FH17" s="2">
        <f t="shared" si="9"/>
        <v>28.120000000001028</v>
      </c>
      <c r="FI17" s="2">
        <f t="shared" si="9"/>
        <v>25.620000000000914</v>
      </c>
      <c r="FJ17" s="2">
        <f t="shared" si="9"/>
        <v>23.08000000000095</v>
      </c>
      <c r="FK17" s="2">
        <f t="shared" si="9"/>
        <v>20.500000000000966</v>
      </c>
      <c r="FL17" s="2">
        <f t="shared" si="9"/>
        <v>17.880000000000905</v>
      </c>
      <c r="FM17" s="2">
        <f t="shared" si="9"/>
        <v>15.220000000000823</v>
      </c>
      <c r="FN17" s="2">
        <f t="shared" si="9"/>
        <v>12.520000000000834</v>
      </c>
      <c r="FO17" s="2">
        <f t="shared" si="9"/>
        <v>9.7800000000008254</v>
      </c>
      <c r="FP17" s="2">
        <f t="shared" si="9"/>
        <v>7.0000000000007958</v>
      </c>
      <c r="FQ17" s="2">
        <f t="shared" si="9"/>
        <v>4.1800000000007458</v>
      </c>
      <c r="FR17" s="2">
        <f t="shared" si="9"/>
        <v>1.3200000000007321</v>
      </c>
      <c r="FS17" s="2">
        <f t="shared" si="9"/>
        <v>-1.5799999999992451</v>
      </c>
      <c r="FT17" s="2">
        <f t="shared" si="9"/>
        <v>-4.5199999999992997</v>
      </c>
      <c r="FU17" s="2">
        <f t="shared" si="9"/>
        <v>-7.4999999999993747</v>
      </c>
      <c r="FV17" s="2">
        <f t="shared" si="9"/>
        <v>-10.519999999999413</v>
      </c>
      <c r="FW17" s="2">
        <f t="shared" si="9"/>
        <v>-13.579999999999416</v>
      </c>
      <c r="FX17" s="2">
        <f t="shared" si="9"/>
        <v>-16.679999999999495</v>
      </c>
      <c r="FY17" s="2">
        <f t="shared" si="9"/>
        <v>-19.819999999999538</v>
      </c>
      <c r="FZ17" s="2">
        <f t="shared" si="9"/>
        <v>-22.999999999999545</v>
      </c>
      <c r="GA17" s="2">
        <f t="shared" si="9"/>
        <v>-26.219999999999573</v>
      </c>
      <c r="GB17" s="2">
        <f t="shared" si="9"/>
        <v>-29.47999999999962</v>
      </c>
      <c r="GC17" s="2">
        <f t="shared" si="9"/>
        <v>-32.779999999999688</v>
      </c>
      <c r="GD17" s="2">
        <f t="shared" si="9"/>
        <v>-36.11999999999972</v>
      </c>
      <c r="GE17" s="2">
        <f t="shared" si="9"/>
        <v>-39.499999999999716</v>
      </c>
      <c r="GF17" s="2">
        <f t="shared" si="9"/>
        <v>-42.919999999999789</v>
      </c>
      <c r="GG17" s="2">
        <f t="shared" si="9"/>
        <v>-46.379999999999882</v>
      </c>
      <c r="GH17" s="2">
        <f t="shared" si="9"/>
        <v>-49.879999999999882</v>
      </c>
      <c r="GI17" s="2">
        <f t="shared" si="9"/>
        <v>-53.419999999999902</v>
      </c>
      <c r="GJ17" s="2">
        <f t="shared" si="9"/>
        <v>-57</v>
      </c>
      <c r="GK17" s="2">
        <f t="shared" si="9"/>
        <v>-60.620000000000061</v>
      </c>
      <c r="GL17" s="2">
        <f t="shared" si="9"/>
        <v>-64.280000000000086</v>
      </c>
      <c r="GM17" s="2">
        <f t="shared" ref="GM17:GT32" si="10">-2*((GM$16-5)^2)-2*(($A17-5)^2)+20*GM$16+20*$A17+5</f>
        <v>-67.980000000000132</v>
      </c>
      <c r="GN17" s="2">
        <f t="shared" si="10"/>
        <v>-71.720000000000198</v>
      </c>
      <c r="GO17" s="2">
        <f t="shared" si="10"/>
        <v>-75.500000000000284</v>
      </c>
      <c r="GP17" s="2">
        <f t="shared" si="10"/>
        <v>-79.320000000000334</v>
      </c>
      <c r="GQ17" s="2">
        <f t="shared" si="10"/>
        <v>-83.180000000000348</v>
      </c>
      <c r="GR17" s="2">
        <f t="shared" si="10"/>
        <v>-87.080000000000439</v>
      </c>
      <c r="GS17" s="2">
        <f t="shared" si="10"/>
        <v>-91.02000000000055</v>
      </c>
      <c r="GT17" s="2">
        <f t="shared" si="10"/>
        <v>-95.000000000000568</v>
      </c>
    </row>
    <row r="18" spans="1:202" x14ac:dyDescent="0.25">
      <c r="A18" s="2">
        <f t="shared" ref="A18:A49" si="11">SUM(A17,0.1)</f>
        <v>0.1</v>
      </c>
      <c r="B18" s="2">
        <f t="shared" ref="B18:Q40" si="12">-2*((B$16-5)^2)-2*(($A18-5)^2)+20*B$16+20*$A18+5</f>
        <v>-91.02000000000001</v>
      </c>
      <c r="C18" s="2">
        <f t="shared" si="7"/>
        <v>-87.04000000000002</v>
      </c>
      <c r="D18" s="2">
        <f t="shared" si="7"/>
        <v>-83.100000000000009</v>
      </c>
      <c r="E18" s="2">
        <f t="shared" si="7"/>
        <v>-79.200000000000017</v>
      </c>
      <c r="F18" s="2">
        <f t="shared" si="7"/>
        <v>-75.34</v>
      </c>
      <c r="G18" s="2">
        <f t="shared" si="7"/>
        <v>-71.52000000000001</v>
      </c>
      <c r="H18" s="2">
        <f t="shared" si="7"/>
        <v>-67.740000000000009</v>
      </c>
      <c r="I18" s="2">
        <f t="shared" si="7"/>
        <v>-64</v>
      </c>
      <c r="J18" s="2">
        <f t="shared" si="7"/>
        <v>-60.300000000000011</v>
      </c>
      <c r="K18" s="2">
        <f t="shared" si="7"/>
        <v>-56.640000000000015</v>
      </c>
      <c r="L18" s="2">
        <f t="shared" si="7"/>
        <v>-53.02000000000001</v>
      </c>
      <c r="M18" s="2">
        <f t="shared" si="7"/>
        <v>-49.440000000000012</v>
      </c>
      <c r="N18" s="2">
        <f t="shared" si="7"/>
        <v>-45.900000000000006</v>
      </c>
      <c r="O18" s="2">
        <f t="shared" si="7"/>
        <v>-42.400000000000006</v>
      </c>
      <c r="P18" s="2">
        <f t="shared" si="7"/>
        <v>-38.94</v>
      </c>
      <c r="Q18" s="2">
        <f t="shared" si="7"/>
        <v>-35.52000000000001</v>
      </c>
      <c r="R18" s="2">
        <f t="shared" si="7"/>
        <v>-32.139999999999993</v>
      </c>
      <c r="S18" s="2">
        <f t="shared" si="7"/>
        <v>-28.800000000000004</v>
      </c>
      <c r="T18" s="2">
        <f t="shared" si="7"/>
        <v>-25.499999999999993</v>
      </c>
      <c r="U18" s="2">
        <f t="shared" si="7"/>
        <v>-22.239999999999995</v>
      </c>
      <c r="V18" s="2">
        <f t="shared" si="7"/>
        <v>-19.020000000000003</v>
      </c>
      <c r="W18" s="2">
        <f t="shared" si="7"/>
        <v>-15.839999999999989</v>
      </c>
      <c r="X18" s="2">
        <f t="shared" si="7"/>
        <v>-12.699999999999989</v>
      </c>
      <c r="Y18" s="2">
        <f t="shared" si="7"/>
        <v>-9.5999999999999872</v>
      </c>
      <c r="Z18" s="2">
        <f t="shared" si="7"/>
        <v>-6.539999999999992</v>
      </c>
      <c r="AA18" s="2">
        <f t="shared" si="7"/>
        <v>-3.5199999999999889</v>
      </c>
      <c r="AB18" s="2">
        <f t="shared" si="7"/>
        <v>-0.53999999999997783</v>
      </c>
      <c r="AC18" s="2">
        <f t="shared" si="7"/>
        <v>2.4000000000000199</v>
      </c>
      <c r="AD18" s="2">
        <f t="shared" si="7"/>
        <v>5.3000000000000185</v>
      </c>
      <c r="AE18" s="2">
        <f t="shared" si="7"/>
        <v>8.160000000000025</v>
      </c>
      <c r="AF18" s="2">
        <f t="shared" si="7"/>
        <v>10.980000000000032</v>
      </c>
      <c r="AG18" s="2">
        <f t="shared" si="7"/>
        <v>13.760000000000026</v>
      </c>
      <c r="AH18" s="2">
        <f t="shared" si="7"/>
        <v>16.500000000000028</v>
      </c>
      <c r="AI18" s="2">
        <f t="shared" si="7"/>
        <v>19.200000000000031</v>
      </c>
      <c r="AJ18" s="2">
        <f t="shared" si="7"/>
        <v>21.860000000000028</v>
      </c>
      <c r="AK18" s="2">
        <f t="shared" si="7"/>
        <v>24.480000000000032</v>
      </c>
      <c r="AL18" s="2">
        <f t="shared" si="7"/>
        <v>27.060000000000045</v>
      </c>
      <c r="AM18" s="2">
        <f t="shared" si="7"/>
        <v>29.600000000000044</v>
      </c>
      <c r="AN18" s="2">
        <f t="shared" si="7"/>
        <v>32.100000000000044</v>
      </c>
      <c r="AO18" s="2">
        <f t="shared" si="7"/>
        <v>34.560000000000045</v>
      </c>
      <c r="AP18" s="2">
        <f t="shared" si="7"/>
        <v>36.980000000000025</v>
      </c>
      <c r="AQ18" s="2">
        <f t="shared" si="7"/>
        <v>39.360000000000021</v>
      </c>
      <c r="AR18" s="2">
        <f t="shared" si="7"/>
        <v>41.700000000000024</v>
      </c>
      <c r="AS18" s="2">
        <f t="shared" si="7"/>
        <v>44.000000000000007</v>
      </c>
      <c r="AT18" s="2">
        <f t="shared" si="7"/>
        <v>46.259999999999991</v>
      </c>
      <c r="AU18" s="2">
        <f t="shared" si="7"/>
        <v>48.47999999999999</v>
      </c>
      <c r="AV18" s="2">
        <f t="shared" si="7"/>
        <v>50.659999999999989</v>
      </c>
      <c r="AW18" s="2">
        <f t="shared" si="7"/>
        <v>52.799999999999976</v>
      </c>
      <c r="AX18" s="2">
        <f t="shared" si="7"/>
        <v>54.899999999999963</v>
      </c>
      <c r="AY18" s="2">
        <f t="shared" si="7"/>
        <v>56.959999999999958</v>
      </c>
      <c r="AZ18" s="2">
        <f t="shared" si="7"/>
        <v>58.979999999999961</v>
      </c>
      <c r="BA18" s="2">
        <f t="shared" si="7"/>
        <v>60.959999999999951</v>
      </c>
      <c r="BB18" s="2">
        <f t="shared" si="7"/>
        <v>62.899999999999935</v>
      </c>
      <c r="BC18" s="2">
        <f t="shared" si="7"/>
        <v>64.799999999999926</v>
      </c>
      <c r="BD18" s="2">
        <f t="shared" si="7"/>
        <v>66.65999999999994</v>
      </c>
      <c r="BE18" s="2">
        <f t="shared" si="7"/>
        <v>68.479999999999933</v>
      </c>
      <c r="BF18" s="2">
        <f t="shared" si="7"/>
        <v>70.259999999999906</v>
      </c>
      <c r="BG18" s="2">
        <f t="shared" si="7"/>
        <v>71.999999999999915</v>
      </c>
      <c r="BH18" s="2">
        <f t="shared" si="7"/>
        <v>73.699999999999918</v>
      </c>
      <c r="BI18" s="2">
        <f t="shared" si="7"/>
        <v>75.3599999999999</v>
      </c>
      <c r="BJ18" s="2">
        <f t="shared" si="7"/>
        <v>76.979999999999905</v>
      </c>
      <c r="BK18" s="2">
        <f t="shared" si="7"/>
        <v>78.559999999999903</v>
      </c>
      <c r="BL18" s="2">
        <f t="shared" si="7"/>
        <v>80.099999999999909</v>
      </c>
      <c r="BM18" s="2">
        <f t="shared" si="7"/>
        <v>81.599999999999895</v>
      </c>
      <c r="BN18" s="2">
        <f t="shared" si="7"/>
        <v>83.059999999999889</v>
      </c>
      <c r="BO18" s="2">
        <f t="shared" si="8"/>
        <v>84.47999999999989</v>
      </c>
      <c r="BP18" s="2">
        <f t="shared" si="8"/>
        <v>85.8599999999999</v>
      </c>
      <c r="BQ18" s="2">
        <f t="shared" si="8"/>
        <v>87.199999999999875</v>
      </c>
      <c r="BR18" s="2">
        <f t="shared" si="8"/>
        <v>88.499999999999886</v>
      </c>
      <c r="BS18" s="2">
        <f t="shared" si="8"/>
        <v>89.759999999999877</v>
      </c>
      <c r="BT18" s="2">
        <f t="shared" si="8"/>
        <v>90.97999999999989</v>
      </c>
      <c r="BU18" s="2">
        <f t="shared" si="8"/>
        <v>92.159999999999897</v>
      </c>
      <c r="BV18" s="2">
        <f t="shared" si="8"/>
        <v>93.299999999999869</v>
      </c>
      <c r="BW18" s="2">
        <f t="shared" si="8"/>
        <v>94.399999999999892</v>
      </c>
      <c r="BX18" s="2">
        <f t="shared" si="8"/>
        <v>95.459999999999894</v>
      </c>
      <c r="BY18" s="2">
        <f t="shared" si="8"/>
        <v>96.479999999999876</v>
      </c>
      <c r="BZ18" s="2">
        <f t="shared" si="8"/>
        <v>97.45999999999988</v>
      </c>
      <c r="CA18" s="2">
        <f t="shared" si="8"/>
        <v>98.399999999999892</v>
      </c>
      <c r="CB18" s="2">
        <f t="shared" si="8"/>
        <v>99.299999999999898</v>
      </c>
      <c r="CC18" s="2">
        <f t="shared" si="8"/>
        <v>100.15999999999991</v>
      </c>
      <c r="CD18" s="2">
        <f t="shared" si="8"/>
        <v>100.97999999999988</v>
      </c>
      <c r="CE18" s="2">
        <f t="shared" si="8"/>
        <v>101.75999999999989</v>
      </c>
      <c r="CF18" s="2">
        <f t="shared" si="8"/>
        <v>102.4999999999999</v>
      </c>
      <c r="CG18" s="2">
        <f t="shared" si="8"/>
        <v>103.19999999999987</v>
      </c>
      <c r="CH18" s="2">
        <f t="shared" si="8"/>
        <v>103.8599999999999</v>
      </c>
      <c r="CI18" s="2">
        <f t="shared" si="8"/>
        <v>104.4799999999999</v>
      </c>
      <c r="CJ18" s="2">
        <f t="shared" si="8"/>
        <v>105.05999999999992</v>
      </c>
      <c r="CK18" s="2">
        <f t="shared" si="8"/>
        <v>105.59999999999992</v>
      </c>
      <c r="CL18" s="2">
        <f t="shared" si="8"/>
        <v>106.09999999999991</v>
      </c>
      <c r="CM18" s="2">
        <f t="shared" si="8"/>
        <v>106.55999999999992</v>
      </c>
      <c r="CN18" s="2">
        <f t="shared" si="8"/>
        <v>106.97999999999993</v>
      </c>
      <c r="CO18" s="2">
        <f t="shared" si="8"/>
        <v>107.35999999999991</v>
      </c>
      <c r="CP18" s="2">
        <f t="shared" si="8"/>
        <v>107.69999999999993</v>
      </c>
      <c r="CQ18" s="2">
        <f t="shared" si="8"/>
        <v>107.99999999999994</v>
      </c>
      <c r="CR18" s="2">
        <f t="shared" si="8"/>
        <v>108.25999999999996</v>
      </c>
      <c r="CS18" s="2">
        <f t="shared" si="8"/>
        <v>108.47999999999996</v>
      </c>
      <c r="CT18" s="2">
        <f t="shared" si="8"/>
        <v>108.65999999999995</v>
      </c>
      <c r="CU18" s="2">
        <f t="shared" si="8"/>
        <v>108.79999999999997</v>
      </c>
      <c r="CV18" s="2">
        <f t="shared" si="8"/>
        <v>108.89999999999998</v>
      </c>
      <c r="CW18" s="2">
        <f t="shared" si="8"/>
        <v>108.95999999999997</v>
      </c>
      <c r="CX18" s="2">
        <f t="shared" si="8"/>
        <v>108.97999999999999</v>
      </c>
      <c r="CY18" s="2">
        <f t="shared" si="8"/>
        <v>108.96000000000001</v>
      </c>
      <c r="CZ18" s="2">
        <f t="shared" si="8"/>
        <v>108.9</v>
      </c>
      <c r="DA18" s="2">
        <f t="shared" si="8"/>
        <v>108.80000000000003</v>
      </c>
      <c r="DB18" s="2">
        <f t="shared" si="8"/>
        <v>108.66000000000003</v>
      </c>
      <c r="DC18" s="2">
        <f t="shared" si="8"/>
        <v>108.48000000000003</v>
      </c>
      <c r="DD18" s="2">
        <f t="shared" si="8"/>
        <v>108.26000000000005</v>
      </c>
      <c r="DE18" s="2">
        <f t="shared" si="8"/>
        <v>108.00000000000004</v>
      </c>
      <c r="DF18" s="2">
        <f t="shared" si="8"/>
        <v>107.70000000000006</v>
      </c>
      <c r="DG18" s="2">
        <f t="shared" si="8"/>
        <v>107.36000000000007</v>
      </c>
      <c r="DH18" s="2">
        <f t="shared" si="8"/>
        <v>106.98000000000009</v>
      </c>
      <c r="DI18" s="2">
        <f t="shared" si="8"/>
        <v>106.5600000000001</v>
      </c>
      <c r="DJ18" s="2">
        <f t="shared" si="8"/>
        <v>106.10000000000009</v>
      </c>
      <c r="DK18" s="2">
        <f t="shared" si="8"/>
        <v>105.60000000000012</v>
      </c>
      <c r="DL18" s="2">
        <f t="shared" si="8"/>
        <v>105.06000000000014</v>
      </c>
      <c r="DM18" s="2">
        <f t="shared" si="8"/>
        <v>104.48000000000013</v>
      </c>
      <c r="DN18" s="2">
        <f t="shared" si="8"/>
        <v>103.86000000000013</v>
      </c>
      <c r="DO18" s="2">
        <f t="shared" si="8"/>
        <v>103.20000000000016</v>
      </c>
      <c r="DP18" s="2">
        <f t="shared" si="8"/>
        <v>102.50000000000017</v>
      </c>
      <c r="DQ18" s="2">
        <f t="shared" si="8"/>
        <v>101.76000000000022</v>
      </c>
      <c r="DR18" s="2">
        <f t="shared" si="8"/>
        <v>100.98000000000019</v>
      </c>
      <c r="DS18" s="2">
        <f t="shared" si="8"/>
        <v>100.16000000000022</v>
      </c>
      <c r="DT18" s="2">
        <f t="shared" si="8"/>
        <v>99.300000000000239</v>
      </c>
      <c r="DU18" s="2">
        <f t="shared" si="8"/>
        <v>98.400000000000233</v>
      </c>
      <c r="DV18" s="2">
        <f t="shared" si="8"/>
        <v>97.460000000000264</v>
      </c>
      <c r="DW18" s="2">
        <f t="shared" si="8"/>
        <v>96.480000000000274</v>
      </c>
      <c r="DX18" s="2">
        <f t="shared" si="8"/>
        <v>95.460000000000292</v>
      </c>
      <c r="DY18" s="2">
        <f t="shared" si="8"/>
        <v>94.400000000000318</v>
      </c>
      <c r="DZ18" s="2">
        <f t="shared" si="8"/>
        <v>93.300000000000324</v>
      </c>
      <c r="EA18" s="2">
        <f t="shared" si="9"/>
        <v>92.160000000000366</v>
      </c>
      <c r="EB18" s="2">
        <f t="shared" si="9"/>
        <v>90.980000000000331</v>
      </c>
      <c r="EC18" s="2">
        <f t="shared" si="9"/>
        <v>89.76000000000036</v>
      </c>
      <c r="ED18" s="2">
        <f t="shared" si="9"/>
        <v>88.500000000000369</v>
      </c>
      <c r="EE18" s="2">
        <f t="shared" si="9"/>
        <v>87.200000000000415</v>
      </c>
      <c r="EF18" s="2">
        <f t="shared" si="9"/>
        <v>85.86000000000044</v>
      </c>
      <c r="EG18" s="2">
        <f t="shared" si="9"/>
        <v>84.480000000000445</v>
      </c>
      <c r="EH18" s="2">
        <f t="shared" si="9"/>
        <v>83.060000000000485</v>
      </c>
      <c r="EI18" s="2">
        <f t="shared" si="9"/>
        <v>81.600000000000449</v>
      </c>
      <c r="EJ18" s="2">
        <f t="shared" si="9"/>
        <v>80.100000000000477</v>
      </c>
      <c r="EK18" s="2">
        <f t="shared" si="9"/>
        <v>78.560000000000485</v>
      </c>
      <c r="EL18" s="2">
        <f t="shared" si="9"/>
        <v>76.98000000000053</v>
      </c>
      <c r="EM18" s="2">
        <f t="shared" si="9"/>
        <v>75.360000000000554</v>
      </c>
      <c r="EN18" s="2">
        <f t="shared" si="9"/>
        <v>73.700000000000585</v>
      </c>
      <c r="EO18" s="2">
        <f t="shared" si="9"/>
        <v>72.000000000000597</v>
      </c>
      <c r="EP18" s="2">
        <f t="shared" si="9"/>
        <v>70.260000000000616</v>
      </c>
      <c r="EQ18" s="2">
        <f t="shared" si="9"/>
        <v>68.480000000000672</v>
      </c>
      <c r="ER18" s="2">
        <f t="shared" si="9"/>
        <v>66.660000000000622</v>
      </c>
      <c r="ES18" s="2">
        <f t="shared" si="9"/>
        <v>64.800000000000665</v>
      </c>
      <c r="ET18" s="2">
        <f t="shared" si="9"/>
        <v>62.900000000000688</v>
      </c>
      <c r="EU18" s="2">
        <f t="shared" si="9"/>
        <v>60.960000000000719</v>
      </c>
      <c r="EV18" s="2">
        <f t="shared" si="9"/>
        <v>58.980000000000729</v>
      </c>
      <c r="EW18" s="2">
        <f t="shared" si="9"/>
        <v>56.960000000000775</v>
      </c>
      <c r="EX18" s="2">
        <f t="shared" si="9"/>
        <v>54.90000000000083</v>
      </c>
      <c r="EY18" s="2">
        <f t="shared" si="9"/>
        <v>52.80000000000075</v>
      </c>
      <c r="EZ18" s="2">
        <f t="shared" si="9"/>
        <v>50.660000000000764</v>
      </c>
      <c r="FA18" s="2">
        <f t="shared" si="9"/>
        <v>48.480000000000814</v>
      </c>
      <c r="FB18" s="2">
        <f t="shared" si="9"/>
        <v>46.2600000000009</v>
      </c>
      <c r="FC18" s="2">
        <f t="shared" si="9"/>
        <v>44.000000000000909</v>
      </c>
      <c r="FD18" s="2">
        <f t="shared" si="9"/>
        <v>41.700000000000955</v>
      </c>
      <c r="FE18" s="2">
        <f t="shared" si="9"/>
        <v>39.360000000000923</v>
      </c>
      <c r="FF18" s="2">
        <f t="shared" si="9"/>
        <v>36.980000000000985</v>
      </c>
      <c r="FG18" s="2">
        <f t="shared" si="9"/>
        <v>34.560000000001025</v>
      </c>
      <c r="FH18" s="2">
        <f t="shared" si="9"/>
        <v>32.100000000000989</v>
      </c>
      <c r="FI18" s="2">
        <f t="shared" si="9"/>
        <v>29.600000000000932</v>
      </c>
      <c r="FJ18" s="2">
        <f t="shared" si="9"/>
        <v>27.060000000000912</v>
      </c>
      <c r="FK18" s="2">
        <f t="shared" si="9"/>
        <v>24.480000000000928</v>
      </c>
      <c r="FL18" s="2">
        <f t="shared" si="9"/>
        <v>21.860000000000923</v>
      </c>
      <c r="FM18" s="2">
        <f t="shared" si="9"/>
        <v>19.200000000000841</v>
      </c>
      <c r="FN18" s="2">
        <f t="shared" si="9"/>
        <v>16.500000000000853</v>
      </c>
      <c r="FO18" s="2">
        <f t="shared" si="9"/>
        <v>13.760000000000787</v>
      </c>
      <c r="FP18" s="2">
        <f t="shared" si="9"/>
        <v>10.980000000000814</v>
      </c>
      <c r="FQ18" s="2">
        <f t="shared" si="9"/>
        <v>8.160000000000764</v>
      </c>
      <c r="FR18" s="2">
        <f t="shared" si="9"/>
        <v>5.3000000000006935</v>
      </c>
      <c r="FS18" s="2">
        <f t="shared" si="9"/>
        <v>2.4000000000007731</v>
      </c>
      <c r="FT18" s="2">
        <f t="shared" si="9"/>
        <v>-0.5399999999992815</v>
      </c>
      <c r="FU18" s="2">
        <f t="shared" si="9"/>
        <v>-3.5199999999994134</v>
      </c>
      <c r="FV18" s="2">
        <f t="shared" si="9"/>
        <v>-6.539999999999452</v>
      </c>
      <c r="FW18" s="2">
        <f t="shared" si="9"/>
        <v>-9.5999999999994543</v>
      </c>
      <c r="FX18" s="2">
        <f t="shared" si="9"/>
        <v>-12.699999999999477</v>
      </c>
      <c r="FY18" s="2">
        <f t="shared" si="9"/>
        <v>-15.839999999999577</v>
      </c>
      <c r="FZ18" s="2">
        <f t="shared" si="9"/>
        <v>-19.019999999999584</v>
      </c>
      <c r="GA18" s="2">
        <f t="shared" si="9"/>
        <v>-22.239999999999554</v>
      </c>
      <c r="GB18" s="2">
        <f t="shared" si="9"/>
        <v>-25.499999999999659</v>
      </c>
      <c r="GC18" s="2">
        <f t="shared" si="9"/>
        <v>-28.799999999999727</v>
      </c>
      <c r="GD18" s="2">
        <f t="shared" si="9"/>
        <v>-32.139999999999702</v>
      </c>
      <c r="GE18" s="2">
        <f t="shared" si="9"/>
        <v>-35.519999999999754</v>
      </c>
      <c r="GF18" s="2">
        <f t="shared" si="9"/>
        <v>-38.939999999999827</v>
      </c>
      <c r="GG18" s="2">
        <f t="shared" si="9"/>
        <v>-42.399999999999864</v>
      </c>
      <c r="GH18" s="2">
        <f t="shared" si="9"/>
        <v>-45.89999999999992</v>
      </c>
      <c r="GI18" s="2">
        <f t="shared" si="9"/>
        <v>-49.439999999999941</v>
      </c>
      <c r="GJ18" s="2">
        <f t="shared" si="9"/>
        <v>-53.019999999999982</v>
      </c>
      <c r="GK18" s="2">
        <f t="shared" si="9"/>
        <v>-56.6400000000001</v>
      </c>
      <c r="GL18" s="2">
        <f t="shared" si="9"/>
        <v>-60.300000000000125</v>
      </c>
      <c r="GM18" s="2">
        <f t="shared" si="10"/>
        <v>-64.000000000000114</v>
      </c>
      <c r="GN18" s="2">
        <f t="shared" si="10"/>
        <v>-67.740000000000236</v>
      </c>
      <c r="GO18" s="2">
        <f t="shared" si="10"/>
        <v>-71.520000000000323</v>
      </c>
      <c r="GP18" s="2">
        <f t="shared" si="10"/>
        <v>-75.340000000000316</v>
      </c>
      <c r="GQ18" s="2">
        <f t="shared" si="10"/>
        <v>-79.200000000000387</v>
      </c>
      <c r="GR18" s="2">
        <f t="shared" si="10"/>
        <v>-83.100000000000477</v>
      </c>
      <c r="GS18" s="2">
        <f t="shared" si="10"/>
        <v>-87.040000000000532</v>
      </c>
      <c r="GT18" s="2">
        <f t="shared" si="10"/>
        <v>-91.020000000000607</v>
      </c>
    </row>
    <row r="19" spans="1:202" x14ac:dyDescent="0.25">
      <c r="A19" s="2">
        <f t="shared" si="11"/>
        <v>0.2</v>
      </c>
      <c r="B19" s="2">
        <f t="shared" si="12"/>
        <v>-87.08</v>
      </c>
      <c r="C19" s="2">
        <f t="shared" si="7"/>
        <v>-83.100000000000009</v>
      </c>
      <c r="D19" s="2">
        <f t="shared" si="7"/>
        <v>-79.16</v>
      </c>
      <c r="E19" s="2">
        <f t="shared" si="7"/>
        <v>-75.260000000000005</v>
      </c>
      <c r="F19" s="2">
        <f t="shared" si="7"/>
        <v>-71.399999999999991</v>
      </c>
      <c r="G19" s="2">
        <f t="shared" si="7"/>
        <v>-67.58</v>
      </c>
      <c r="H19" s="2">
        <f t="shared" si="7"/>
        <v>-63.800000000000011</v>
      </c>
      <c r="I19" s="2">
        <f t="shared" si="7"/>
        <v>-60.06</v>
      </c>
      <c r="J19" s="2">
        <f t="shared" si="7"/>
        <v>-56.36</v>
      </c>
      <c r="K19" s="2">
        <f t="shared" si="7"/>
        <v>-52.699999999999989</v>
      </c>
      <c r="L19" s="2">
        <f t="shared" si="7"/>
        <v>-49.08</v>
      </c>
      <c r="M19" s="2">
        <f t="shared" si="7"/>
        <v>-45.5</v>
      </c>
      <c r="N19" s="2">
        <f t="shared" si="7"/>
        <v>-41.959999999999994</v>
      </c>
      <c r="O19" s="2">
        <f t="shared" si="7"/>
        <v>-38.460000000000008</v>
      </c>
      <c r="P19" s="2">
        <f t="shared" si="7"/>
        <v>-35</v>
      </c>
      <c r="Q19" s="2">
        <f t="shared" si="7"/>
        <v>-31.58</v>
      </c>
      <c r="R19" s="2">
        <f t="shared" si="7"/>
        <v>-28.199999999999982</v>
      </c>
      <c r="S19" s="2">
        <f t="shared" si="7"/>
        <v>-24.859999999999992</v>
      </c>
      <c r="T19" s="2">
        <f t="shared" si="7"/>
        <v>-21.559999999999981</v>
      </c>
      <c r="U19" s="2">
        <f t="shared" si="7"/>
        <v>-18.299999999999983</v>
      </c>
      <c r="V19" s="2">
        <f t="shared" si="7"/>
        <v>-15.079999999999977</v>
      </c>
      <c r="W19" s="2">
        <f t="shared" si="7"/>
        <v>-11.899999999999977</v>
      </c>
      <c r="X19" s="2">
        <f t="shared" si="7"/>
        <v>-8.7599999999999767</v>
      </c>
      <c r="Y19" s="2">
        <f t="shared" si="7"/>
        <v>-5.6599999999999753</v>
      </c>
      <c r="Z19" s="2">
        <f t="shared" si="7"/>
        <v>-2.5999999999999801</v>
      </c>
      <c r="AA19" s="2">
        <f t="shared" si="7"/>
        <v>0.42000000000002302</v>
      </c>
      <c r="AB19" s="2">
        <f t="shared" si="7"/>
        <v>3.4000000000000341</v>
      </c>
      <c r="AC19" s="2">
        <f t="shared" si="7"/>
        <v>6.3400000000000318</v>
      </c>
      <c r="AD19" s="2">
        <f t="shared" si="7"/>
        <v>9.2400000000000304</v>
      </c>
      <c r="AE19" s="2">
        <f t="shared" si="7"/>
        <v>12.100000000000037</v>
      </c>
      <c r="AF19" s="2">
        <f t="shared" si="7"/>
        <v>14.920000000000044</v>
      </c>
      <c r="AG19" s="2">
        <f t="shared" si="7"/>
        <v>17.700000000000038</v>
      </c>
      <c r="AH19" s="2">
        <f t="shared" si="7"/>
        <v>20.44000000000004</v>
      </c>
      <c r="AI19" s="2">
        <f t="shared" si="7"/>
        <v>23.140000000000043</v>
      </c>
      <c r="AJ19" s="2">
        <f t="shared" si="7"/>
        <v>25.80000000000004</v>
      </c>
      <c r="AK19" s="2">
        <f t="shared" si="7"/>
        <v>28.420000000000044</v>
      </c>
      <c r="AL19" s="2">
        <f t="shared" si="7"/>
        <v>31.000000000000057</v>
      </c>
      <c r="AM19" s="2">
        <f t="shared" si="7"/>
        <v>33.540000000000056</v>
      </c>
      <c r="AN19" s="2">
        <f t="shared" si="7"/>
        <v>36.040000000000056</v>
      </c>
      <c r="AO19" s="2">
        <f t="shared" si="7"/>
        <v>38.500000000000057</v>
      </c>
      <c r="AP19" s="2">
        <f t="shared" si="7"/>
        <v>40.920000000000037</v>
      </c>
      <c r="AQ19" s="2">
        <f t="shared" si="7"/>
        <v>43.300000000000033</v>
      </c>
      <c r="AR19" s="2">
        <f t="shared" si="7"/>
        <v>45.640000000000036</v>
      </c>
      <c r="AS19" s="2">
        <f t="shared" si="7"/>
        <v>47.940000000000019</v>
      </c>
      <c r="AT19" s="2">
        <f t="shared" si="7"/>
        <v>50.2</v>
      </c>
      <c r="AU19" s="2">
        <f t="shared" si="7"/>
        <v>52.42</v>
      </c>
      <c r="AV19" s="2">
        <f t="shared" si="7"/>
        <v>54.6</v>
      </c>
      <c r="AW19" s="2">
        <f t="shared" si="7"/>
        <v>56.739999999999988</v>
      </c>
      <c r="AX19" s="2">
        <f t="shared" si="7"/>
        <v>58.839999999999975</v>
      </c>
      <c r="AY19" s="2">
        <f t="shared" si="7"/>
        <v>60.89999999999997</v>
      </c>
      <c r="AZ19" s="2">
        <f t="shared" si="7"/>
        <v>62.919999999999973</v>
      </c>
      <c r="BA19" s="2">
        <f t="shared" si="7"/>
        <v>64.899999999999963</v>
      </c>
      <c r="BB19" s="2">
        <f t="shared" si="7"/>
        <v>66.839999999999947</v>
      </c>
      <c r="BC19" s="2">
        <f t="shared" si="7"/>
        <v>68.739999999999952</v>
      </c>
      <c r="BD19" s="2">
        <f t="shared" si="7"/>
        <v>70.599999999999952</v>
      </c>
      <c r="BE19" s="2">
        <f t="shared" si="7"/>
        <v>72.419999999999931</v>
      </c>
      <c r="BF19" s="2">
        <f t="shared" si="7"/>
        <v>74.199999999999932</v>
      </c>
      <c r="BG19" s="2">
        <f t="shared" si="7"/>
        <v>75.939999999999927</v>
      </c>
      <c r="BH19" s="2">
        <f t="shared" si="7"/>
        <v>77.63999999999993</v>
      </c>
      <c r="BI19" s="2">
        <f t="shared" si="7"/>
        <v>79.299999999999926</v>
      </c>
      <c r="BJ19" s="2">
        <f t="shared" si="7"/>
        <v>80.919999999999902</v>
      </c>
      <c r="BK19" s="2">
        <f t="shared" si="7"/>
        <v>82.499999999999915</v>
      </c>
      <c r="BL19" s="2">
        <f t="shared" si="7"/>
        <v>84.039999999999907</v>
      </c>
      <c r="BM19" s="2">
        <f t="shared" si="7"/>
        <v>85.539999999999907</v>
      </c>
      <c r="BN19" s="2">
        <f t="shared" si="7"/>
        <v>86.999999999999901</v>
      </c>
      <c r="BO19" s="2">
        <f t="shared" si="8"/>
        <v>88.419999999999902</v>
      </c>
      <c r="BP19" s="2">
        <f t="shared" si="8"/>
        <v>89.799999999999898</v>
      </c>
      <c r="BQ19" s="2">
        <f t="shared" si="8"/>
        <v>91.139999999999887</v>
      </c>
      <c r="BR19" s="2">
        <f t="shared" si="8"/>
        <v>92.439999999999884</v>
      </c>
      <c r="BS19" s="2">
        <f t="shared" si="8"/>
        <v>93.699999999999903</v>
      </c>
      <c r="BT19" s="2">
        <f t="shared" si="8"/>
        <v>94.919999999999902</v>
      </c>
      <c r="BU19" s="2">
        <f t="shared" si="8"/>
        <v>96.099999999999909</v>
      </c>
      <c r="BV19" s="2">
        <f t="shared" si="8"/>
        <v>97.239999999999895</v>
      </c>
      <c r="BW19" s="2">
        <f t="shared" si="8"/>
        <v>98.33999999999989</v>
      </c>
      <c r="BX19" s="2">
        <f t="shared" si="8"/>
        <v>99.399999999999892</v>
      </c>
      <c r="BY19" s="2">
        <f t="shared" si="8"/>
        <v>100.41999999999987</v>
      </c>
      <c r="BZ19" s="2">
        <f t="shared" si="8"/>
        <v>101.39999999999989</v>
      </c>
      <c r="CA19" s="2">
        <f t="shared" si="8"/>
        <v>102.33999999999989</v>
      </c>
      <c r="CB19" s="2">
        <f t="shared" si="8"/>
        <v>103.23999999999991</v>
      </c>
      <c r="CC19" s="2">
        <f t="shared" si="8"/>
        <v>104.09999999999991</v>
      </c>
      <c r="CD19" s="2">
        <f t="shared" si="8"/>
        <v>104.9199999999999</v>
      </c>
      <c r="CE19" s="2">
        <f t="shared" si="8"/>
        <v>105.6999999999999</v>
      </c>
      <c r="CF19" s="2">
        <f t="shared" si="8"/>
        <v>106.43999999999991</v>
      </c>
      <c r="CG19" s="2">
        <f t="shared" si="8"/>
        <v>107.1399999999999</v>
      </c>
      <c r="CH19" s="2">
        <f t="shared" si="8"/>
        <v>107.7999999999999</v>
      </c>
      <c r="CI19" s="2">
        <f t="shared" si="8"/>
        <v>108.41999999999992</v>
      </c>
      <c r="CJ19" s="2">
        <f t="shared" si="8"/>
        <v>108.99999999999993</v>
      </c>
      <c r="CK19" s="2">
        <f t="shared" si="8"/>
        <v>109.53999999999994</v>
      </c>
      <c r="CL19" s="2">
        <f t="shared" si="8"/>
        <v>110.03999999999992</v>
      </c>
      <c r="CM19" s="2">
        <f t="shared" si="8"/>
        <v>110.49999999999993</v>
      </c>
      <c r="CN19" s="2">
        <f t="shared" si="8"/>
        <v>110.91999999999994</v>
      </c>
      <c r="CO19" s="2">
        <f t="shared" si="8"/>
        <v>111.29999999999993</v>
      </c>
      <c r="CP19" s="2">
        <f t="shared" si="8"/>
        <v>111.63999999999994</v>
      </c>
      <c r="CQ19" s="2">
        <f t="shared" si="8"/>
        <v>111.93999999999996</v>
      </c>
      <c r="CR19" s="2">
        <f t="shared" si="8"/>
        <v>112.19999999999996</v>
      </c>
      <c r="CS19" s="2">
        <f t="shared" si="8"/>
        <v>112.41999999999999</v>
      </c>
      <c r="CT19" s="2">
        <f t="shared" si="8"/>
        <v>112.59999999999997</v>
      </c>
      <c r="CU19" s="2">
        <f t="shared" si="8"/>
        <v>112.73999999999998</v>
      </c>
      <c r="CV19" s="2">
        <f t="shared" si="8"/>
        <v>112.84</v>
      </c>
      <c r="CW19" s="2">
        <f t="shared" si="8"/>
        <v>112.89999999999998</v>
      </c>
      <c r="CX19" s="2">
        <f t="shared" si="8"/>
        <v>112.91999999999999</v>
      </c>
      <c r="CY19" s="2">
        <f t="shared" si="8"/>
        <v>112.9</v>
      </c>
      <c r="CZ19" s="2">
        <f t="shared" si="8"/>
        <v>112.84000000000003</v>
      </c>
      <c r="DA19" s="2">
        <f t="shared" si="8"/>
        <v>112.74000000000004</v>
      </c>
      <c r="DB19" s="2">
        <f t="shared" si="8"/>
        <v>112.60000000000002</v>
      </c>
      <c r="DC19" s="2">
        <f t="shared" si="8"/>
        <v>112.42000000000004</v>
      </c>
      <c r="DD19" s="2">
        <f t="shared" si="8"/>
        <v>112.20000000000006</v>
      </c>
      <c r="DE19" s="2">
        <f t="shared" si="8"/>
        <v>111.94000000000005</v>
      </c>
      <c r="DF19" s="2">
        <f t="shared" si="8"/>
        <v>111.64000000000007</v>
      </c>
      <c r="DG19" s="2">
        <f t="shared" si="8"/>
        <v>111.30000000000008</v>
      </c>
      <c r="DH19" s="2">
        <f t="shared" si="8"/>
        <v>110.9200000000001</v>
      </c>
      <c r="DI19" s="2">
        <f t="shared" si="8"/>
        <v>110.50000000000011</v>
      </c>
      <c r="DJ19" s="2">
        <f t="shared" si="8"/>
        <v>110.04000000000011</v>
      </c>
      <c r="DK19" s="2">
        <f t="shared" si="8"/>
        <v>109.54000000000013</v>
      </c>
      <c r="DL19" s="2">
        <f t="shared" si="8"/>
        <v>109.00000000000014</v>
      </c>
      <c r="DM19" s="2">
        <f t="shared" si="8"/>
        <v>108.42000000000013</v>
      </c>
      <c r="DN19" s="2">
        <f t="shared" si="8"/>
        <v>107.80000000000015</v>
      </c>
      <c r="DO19" s="2">
        <f t="shared" si="8"/>
        <v>107.14000000000016</v>
      </c>
      <c r="DP19" s="2">
        <f t="shared" si="8"/>
        <v>106.4400000000002</v>
      </c>
      <c r="DQ19" s="2">
        <f t="shared" si="8"/>
        <v>105.70000000000022</v>
      </c>
      <c r="DR19" s="2">
        <f t="shared" si="8"/>
        <v>104.92000000000021</v>
      </c>
      <c r="DS19" s="2">
        <f t="shared" si="8"/>
        <v>104.10000000000022</v>
      </c>
      <c r="DT19" s="2">
        <f t="shared" si="8"/>
        <v>103.24000000000026</v>
      </c>
      <c r="DU19" s="2">
        <f t="shared" si="8"/>
        <v>102.34000000000026</v>
      </c>
      <c r="DV19" s="2">
        <f t="shared" si="8"/>
        <v>101.40000000000026</v>
      </c>
      <c r="DW19" s="2">
        <f t="shared" si="8"/>
        <v>100.4200000000003</v>
      </c>
      <c r="DX19" s="2">
        <f t="shared" si="8"/>
        <v>99.400000000000318</v>
      </c>
      <c r="DY19" s="2">
        <f t="shared" si="8"/>
        <v>98.340000000000316</v>
      </c>
      <c r="DZ19" s="2">
        <f t="shared" si="8"/>
        <v>97.240000000000322</v>
      </c>
      <c r="EA19" s="2">
        <f t="shared" si="9"/>
        <v>96.100000000000364</v>
      </c>
      <c r="EB19" s="2">
        <f t="shared" si="9"/>
        <v>94.920000000000357</v>
      </c>
      <c r="EC19" s="2">
        <f t="shared" si="9"/>
        <v>93.700000000000387</v>
      </c>
      <c r="ED19" s="2">
        <f t="shared" si="9"/>
        <v>92.440000000000396</v>
      </c>
      <c r="EE19" s="2">
        <f t="shared" si="9"/>
        <v>91.140000000000441</v>
      </c>
      <c r="EF19" s="2">
        <f t="shared" si="9"/>
        <v>89.800000000000466</v>
      </c>
      <c r="EG19" s="2">
        <f t="shared" si="9"/>
        <v>88.420000000000471</v>
      </c>
      <c r="EH19" s="2">
        <f t="shared" si="9"/>
        <v>87.000000000000512</v>
      </c>
      <c r="EI19" s="2">
        <f t="shared" si="9"/>
        <v>85.540000000000475</v>
      </c>
      <c r="EJ19" s="2">
        <f t="shared" si="9"/>
        <v>84.040000000000475</v>
      </c>
      <c r="EK19" s="2">
        <f t="shared" si="9"/>
        <v>82.500000000000512</v>
      </c>
      <c r="EL19" s="2">
        <f t="shared" si="9"/>
        <v>80.920000000000528</v>
      </c>
      <c r="EM19" s="2">
        <f t="shared" si="9"/>
        <v>79.30000000000058</v>
      </c>
      <c r="EN19" s="2">
        <f t="shared" si="9"/>
        <v>77.640000000000612</v>
      </c>
      <c r="EO19" s="2">
        <f t="shared" si="9"/>
        <v>75.940000000000623</v>
      </c>
      <c r="EP19" s="2">
        <f t="shared" si="9"/>
        <v>74.200000000000614</v>
      </c>
      <c r="EQ19" s="2">
        <f t="shared" si="9"/>
        <v>72.420000000000698</v>
      </c>
      <c r="ER19" s="2">
        <f t="shared" si="9"/>
        <v>70.600000000000648</v>
      </c>
      <c r="ES19" s="2">
        <f t="shared" si="9"/>
        <v>68.740000000000691</v>
      </c>
      <c r="ET19" s="2">
        <f t="shared" si="9"/>
        <v>66.840000000000714</v>
      </c>
      <c r="EU19" s="2">
        <f t="shared" si="9"/>
        <v>64.900000000000716</v>
      </c>
      <c r="EV19" s="2">
        <f t="shared" si="9"/>
        <v>62.920000000000755</v>
      </c>
      <c r="EW19" s="2">
        <f t="shared" si="9"/>
        <v>60.900000000000773</v>
      </c>
      <c r="EX19" s="2">
        <f t="shared" si="9"/>
        <v>58.840000000000828</v>
      </c>
      <c r="EY19" s="2">
        <f t="shared" si="9"/>
        <v>56.740000000000805</v>
      </c>
      <c r="EZ19" s="2">
        <f t="shared" si="9"/>
        <v>54.600000000000819</v>
      </c>
      <c r="FA19" s="2">
        <f t="shared" si="9"/>
        <v>52.420000000000869</v>
      </c>
      <c r="FB19" s="2">
        <f t="shared" si="9"/>
        <v>50.200000000000898</v>
      </c>
      <c r="FC19" s="2">
        <f t="shared" si="9"/>
        <v>47.940000000000907</v>
      </c>
      <c r="FD19" s="2">
        <f t="shared" si="9"/>
        <v>45.640000000000953</v>
      </c>
      <c r="FE19" s="2">
        <f t="shared" si="9"/>
        <v>43.300000000000978</v>
      </c>
      <c r="FF19" s="2">
        <f t="shared" si="9"/>
        <v>40.920000000000982</v>
      </c>
      <c r="FG19" s="2">
        <f t="shared" si="9"/>
        <v>38.500000000001023</v>
      </c>
      <c r="FH19" s="2">
        <f t="shared" si="9"/>
        <v>36.040000000000987</v>
      </c>
      <c r="FI19" s="2">
        <f t="shared" si="9"/>
        <v>33.54000000000093</v>
      </c>
      <c r="FJ19" s="2">
        <f t="shared" si="9"/>
        <v>31.000000000000966</v>
      </c>
      <c r="FK19" s="2">
        <f t="shared" si="9"/>
        <v>28.420000000000982</v>
      </c>
      <c r="FL19" s="2">
        <f t="shared" si="9"/>
        <v>25.800000000000921</v>
      </c>
      <c r="FM19" s="2">
        <f t="shared" si="9"/>
        <v>23.140000000000839</v>
      </c>
      <c r="FN19" s="2">
        <f t="shared" si="9"/>
        <v>20.44000000000085</v>
      </c>
      <c r="FO19" s="2">
        <f t="shared" si="9"/>
        <v>17.700000000000841</v>
      </c>
      <c r="FP19" s="2">
        <f t="shared" si="9"/>
        <v>14.920000000000812</v>
      </c>
      <c r="FQ19" s="2">
        <f t="shared" si="9"/>
        <v>12.100000000000762</v>
      </c>
      <c r="FR19" s="2">
        <f t="shared" si="9"/>
        <v>9.2400000000007481</v>
      </c>
      <c r="FS19" s="2">
        <f t="shared" si="9"/>
        <v>6.3400000000007708</v>
      </c>
      <c r="FT19" s="2">
        <f t="shared" si="9"/>
        <v>3.4000000000007162</v>
      </c>
      <c r="FU19" s="2">
        <f t="shared" si="9"/>
        <v>0.42000000000064119</v>
      </c>
      <c r="FV19" s="2">
        <f t="shared" si="9"/>
        <v>-2.5999999999993975</v>
      </c>
      <c r="FW19" s="2">
        <f t="shared" si="9"/>
        <v>-5.6599999999993997</v>
      </c>
      <c r="FX19" s="2">
        <f t="shared" si="9"/>
        <v>-8.7599999999994793</v>
      </c>
      <c r="FY19" s="2">
        <f t="shared" si="9"/>
        <v>-11.899999999999523</v>
      </c>
      <c r="FZ19" s="2">
        <f t="shared" si="9"/>
        <v>-15.079999999999529</v>
      </c>
      <c r="GA19" s="2">
        <f t="shared" si="9"/>
        <v>-18.299999999999557</v>
      </c>
      <c r="GB19" s="2">
        <f t="shared" si="9"/>
        <v>-21.559999999999604</v>
      </c>
      <c r="GC19" s="2">
        <f t="shared" si="9"/>
        <v>-24.859999999999673</v>
      </c>
      <c r="GD19" s="2">
        <f t="shared" si="9"/>
        <v>-28.199999999999704</v>
      </c>
      <c r="GE19" s="2">
        <f t="shared" si="9"/>
        <v>-31.5799999999997</v>
      </c>
      <c r="GF19" s="2">
        <f t="shared" si="9"/>
        <v>-34.999999999999773</v>
      </c>
      <c r="GG19" s="2">
        <f t="shared" si="9"/>
        <v>-38.459999999999866</v>
      </c>
      <c r="GH19" s="2">
        <f t="shared" si="9"/>
        <v>-41.959999999999866</v>
      </c>
      <c r="GI19" s="2">
        <f t="shared" si="9"/>
        <v>-45.499999999999886</v>
      </c>
      <c r="GJ19" s="2">
        <f t="shared" si="9"/>
        <v>-49.079999999999984</v>
      </c>
      <c r="GK19" s="2">
        <f t="shared" si="9"/>
        <v>-52.700000000000045</v>
      </c>
      <c r="GL19" s="2">
        <f t="shared" si="9"/>
        <v>-56.36000000000007</v>
      </c>
      <c r="GM19" s="2">
        <f t="shared" si="10"/>
        <v>-60.060000000000116</v>
      </c>
      <c r="GN19" s="2">
        <f t="shared" si="10"/>
        <v>-63.800000000000182</v>
      </c>
      <c r="GO19" s="2">
        <f t="shared" si="10"/>
        <v>-67.580000000000268</v>
      </c>
      <c r="GP19" s="2">
        <f t="shared" si="10"/>
        <v>-71.400000000000318</v>
      </c>
      <c r="GQ19" s="2">
        <f t="shared" si="10"/>
        <v>-75.260000000000332</v>
      </c>
      <c r="GR19" s="2">
        <f t="shared" si="10"/>
        <v>-79.160000000000423</v>
      </c>
      <c r="GS19" s="2">
        <f t="shared" si="10"/>
        <v>-83.100000000000534</v>
      </c>
      <c r="GT19" s="2">
        <f t="shared" si="10"/>
        <v>-87.080000000000553</v>
      </c>
    </row>
    <row r="20" spans="1:202" x14ac:dyDescent="0.25">
      <c r="A20" s="2">
        <f t="shared" si="11"/>
        <v>0.30000000000000004</v>
      </c>
      <c r="B20" s="2">
        <f t="shared" si="12"/>
        <v>-83.18</v>
      </c>
      <c r="C20" s="2">
        <f t="shared" si="7"/>
        <v>-79.200000000000017</v>
      </c>
      <c r="D20" s="2">
        <f t="shared" si="7"/>
        <v>-75.260000000000005</v>
      </c>
      <c r="E20" s="2">
        <f t="shared" si="7"/>
        <v>-71.360000000000014</v>
      </c>
      <c r="F20" s="2">
        <f t="shared" si="7"/>
        <v>-67.5</v>
      </c>
      <c r="G20" s="2">
        <f t="shared" si="7"/>
        <v>-63.680000000000007</v>
      </c>
      <c r="H20" s="2">
        <f t="shared" si="7"/>
        <v>-59.900000000000006</v>
      </c>
      <c r="I20" s="2">
        <f t="shared" si="7"/>
        <v>-56.16</v>
      </c>
      <c r="J20" s="2">
        <f t="shared" si="7"/>
        <v>-52.460000000000008</v>
      </c>
      <c r="K20" s="2">
        <f t="shared" si="7"/>
        <v>-48.800000000000011</v>
      </c>
      <c r="L20" s="2">
        <f t="shared" si="7"/>
        <v>-45.180000000000007</v>
      </c>
      <c r="M20" s="2">
        <f t="shared" si="7"/>
        <v>-41.600000000000009</v>
      </c>
      <c r="N20" s="2">
        <f t="shared" si="7"/>
        <v>-38.06</v>
      </c>
      <c r="O20" s="2">
        <f t="shared" si="7"/>
        <v>-34.56</v>
      </c>
      <c r="P20" s="2">
        <f t="shared" si="7"/>
        <v>-31.099999999999994</v>
      </c>
      <c r="Q20" s="2">
        <f t="shared" si="7"/>
        <v>-27.680000000000007</v>
      </c>
      <c r="R20" s="2">
        <f t="shared" si="7"/>
        <v>-24.29999999999999</v>
      </c>
      <c r="S20" s="2">
        <f t="shared" si="7"/>
        <v>-20.96</v>
      </c>
      <c r="T20" s="2">
        <f t="shared" si="7"/>
        <v>-17.659999999999989</v>
      </c>
      <c r="U20" s="2">
        <f t="shared" si="7"/>
        <v>-14.399999999999991</v>
      </c>
      <c r="V20" s="2">
        <f t="shared" si="7"/>
        <v>-11.179999999999993</v>
      </c>
      <c r="W20" s="2">
        <f t="shared" si="7"/>
        <v>-7.9999999999999858</v>
      </c>
      <c r="X20" s="2">
        <f t="shared" si="7"/>
        <v>-4.8599999999999852</v>
      </c>
      <c r="Y20" s="2">
        <f t="shared" si="7"/>
        <v>-1.7599999999999829</v>
      </c>
      <c r="Z20" s="2">
        <f t="shared" si="7"/>
        <v>1.3000000000000123</v>
      </c>
      <c r="AA20" s="2">
        <f t="shared" si="7"/>
        <v>4.3200000000000154</v>
      </c>
      <c r="AB20" s="2">
        <f t="shared" si="7"/>
        <v>7.3000000000000265</v>
      </c>
      <c r="AC20" s="2">
        <f t="shared" si="7"/>
        <v>10.240000000000023</v>
      </c>
      <c r="AD20" s="2">
        <f t="shared" si="7"/>
        <v>13.140000000000022</v>
      </c>
      <c r="AE20" s="2">
        <f t="shared" si="7"/>
        <v>16.000000000000028</v>
      </c>
      <c r="AF20" s="2">
        <f t="shared" si="7"/>
        <v>18.820000000000036</v>
      </c>
      <c r="AG20" s="2">
        <f t="shared" si="7"/>
        <v>21.60000000000003</v>
      </c>
      <c r="AH20" s="2">
        <f t="shared" si="7"/>
        <v>24.340000000000032</v>
      </c>
      <c r="AI20" s="2">
        <f t="shared" si="7"/>
        <v>27.040000000000035</v>
      </c>
      <c r="AJ20" s="2">
        <f t="shared" si="7"/>
        <v>29.700000000000031</v>
      </c>
      <c r="AK20" s="2">
        <f t="shared" si="7"/>
        <v>32.320000000000036</v>
      </c>
      <c r="AL20" s="2">
        <f t="shared" si="7"/>
        <v>34.900000000000048</v>
      </c>
      <c r="AM20" s="2">
        <f t="shared" si="7"/>
        <v>37.440000000000047</v>
      </c>
      <c r="AN20" s="2">
        <f t="shared" si="7"/>
        <v>39.940000000000047</v>
      </c>
      <c r="AO20" s="2">
        <f t="shared" si="7"/>
        <v>42.400000000000048</v>
      </c>
      <c r="AP20" s="2">
        <f t="shared" si="7"/>
        <v>44.820000000000029</v>
      </c>
      <c r="AQ20" s="2">
        <f t="shared" si="7"/>
        <v>47.200000000000024</v>
      </c>
      <c r="AR20" s="2">
        <f t="shared" si="7"/>
        <v>49.540000000000028</v>
      </c>
      <c r="AS20" s="2">
        <f t="shared" si="7"/>
        <v>51.840000000000011</v>
      </c>
      <c r="AT20" s="2">
        <f t="shared" si="7"/>
        <v>54.099999999999994</v>
      </c>
      <c r="AU20" s="2">
        <f t="shared" si="7"/>
        <v>56.319999999999993</v>
      </c>
      <c r="AV20" s="2">
        <f t="shared" si="7"/>
        <v>58.499999999999993</v>
      </c>
      <c r="AW20" s="2">
        <f t="shared" si="7"/>
        <v>60.639999999999979</v>
      </c>
      <c r="AX20" s="2">
        <f t="shared" si="7"/>
        <v>62.739999999999966</v>
      </c>
      <c r="AY20" s="2">
        <f t="shared" si="7"/>
        <v>64.799999999999955</v>
      </c>
      <c r="AZ20" s="2">
        <f t="shared" si="7"/>
        <v>66.819999999999965</v>
      </c>
      <c r="BA20" s="2">
        <f t="shared" si="7"/>
        <v>68.799999999999955</v>
      </c>
      <c r="BB20" s="2">
        <f t="shared" si="7"/>
        <v>70.739999999999938</v>
      </c>
      <c r="BC20" s="2">
        <f t="shared" si="7"/>
        <v>72.639999999999944</v>
      </c>
      <c r="BD20" s="2">
        <f t="shared" si="7"/>
        <v>74.499999999999943</v>
      </c>
      <c r="BE20" s="2">
        <f t="shared" si="7"/>
        <v>76.319999999999936</v>
      </c>
      <c r="BF20" s="2">
        <f t="shared" si="7"/>
        <v>78.099999999999909</v>
      </c>
      <c r="BG20" s="2">
        <f t="shared" si="7"/>
        <v>79.839999999999918</v>
      </c>
      <c r="BH20" s="2">
        <f t="shared" si="7"/>
        <v>81.539999999999921</v>
      </c>
      <c r="BI20" s="2">
        <f t="shared" si="7"/>
        <v>83.199999999999903</v>
      </c>
      <c r="BJ20" s="2">
        <f t="shared" si="7"/>
        <v>84.819999999999908</v>
      </c>
      <c r="BK20" s="2">
        <f t="shared" si="7"/>
        <v>86.399999999999906</v>
      </c>
      <c r="BL20" s="2">
        <f t="shared" si="7"/>
        <v>87.939999999999912</v>
      </c>
      <c r="BM20" s="2">
        <f t="shared" si="7"/>
        <v>89.439999999999898</v>
      </c>
      <c r="BN20" s="2">
        <f t="shared" ref="C20:BN24" si="13">-2*((BN$16-5)^2)-2*(($A20-5)^2)+20*BN$16+20*$A20+5</f>
        <v>90.899999999999892</v>
      </c>
      <c r="BO20" s="2">
        <f t="shared" si="8"/>
        <v>92.319999999999894</v>
      </c>
      <c r="BP20" s="2">
        <f t="shared" si="8"/>
        <v>93.699999999999903</v>
      </c>
      <c r="BQ20" s="2">
        <f t="shared" si="8"/>
        <v>95.039999999999878</v>
      </c>
      <c r="BR20" s="2">
        <f t="shared" si="8"/>
        <v>96.33999999999989</v>
      </c>
      <c r="BS20" s="2">
        <f t="shared" si="8"/>
        <v>97.599999999999881</v>
      </c>
      <c r="BT20" s="2">
        <f t="shared" si="8"/>
        <v>98.819999999999894</v>
      </c>
      <c r="BU20" s="2">
        <f t="shared" si="8"/>
        <v>99.999999999999901</v>
      </c>
      <c r="BV20" s="2">
        <f t="shared" si="8"/>
        <v>101.13999999999987</v>
      </c>
      <c r="BW20" s="2">
        <f t="shared" si="8"/>
        <v>102.2399999999999</v>
      </c>
      <c r="BX20" s="2">
        <f t="shared" si="8"/>
        <v>103.2999999999999</v>
      </c>
      <c r="BY20" s="2">
        <f t="shared" si="8"/>
        <v>104.31999999999988</v>
      </c>
      <c r="BZ20" s="2">
        <f t="shared" si="8"/>
        <v>105.29999999999988</v>
      </c>
      <c r="CA20" s="2">
        <f t="shared" si="8"/>
        <v>106.2399999999999</v>
      </c>
      <c r="CB20" s="2">
        <f t="shared" si="8"/>
        <v>107.1399999999999</v>
      </c>
      <c r="CC20" s="2">
        <f t="shared" si="8"/>
        <v>107.99999999999991</v>
      </c>
      <c r="CD20" s="2">
        <f t="shared" si="8"/>
        <v>108.81999999999988</v>
      </c>
      <c r="CE20" s="2">
        <f t="shared" si="8"/>
        <v>109.59999999999989</v>
      </c>
      <c r="CF20" s="2">
        <f t="shared" si="8"/>
        <v>110.3399999999999</v>
      </c>
      <c r="CG20" s="2">
        <f t="shared" si="8"/>
        <v>111.03999999999988</v>
      </c>
      <c r="CH20" s="2">
        <f t="shared" si="8"/>
        <v>111.6999999999999</v>
      </c>
      <c r="CI20" s="2">
        <f t="shared" si="8"/>
        <v>112.31999999999991</v>
      </c>
      <c r="CJ20" s="2">
        <f t="shared" si="8"/>
        <v>112.89999999999992</v>
      </c>
      <c r="CK20" s="2">
        <f t="shared" si="8"/>
        <v>113.43999999999993</v>
      </c>
      <c r="CL20" s="2">
        <f t="shared" si="8"/>
        <v>113.93999999999991</v>
      </c>
      <c r="CM20" s="2">
        <f t="shared" si="8"/>
        <v>114.39999999999992</v>
      </c>
      <c r="CN20" s="2">
        <f t="shared" si="8"/>
        <v>114.81999999999994</v>
      </c>
      <c r="CO20" s="2">
        <f t="shared" si="8"/>
        <v>115.19999999999992</v>
      </c>
      <c r="CP20" s="2">
        <f t="shared" si="8"/>
        <v>115.53999999999994</v>
      </c>
      <c r="CQ20" s="2">
        <f t="shared" si="8"/>
        <v>115.83999999999995</v>
      </c>
      <c r="CR20" s="2">
        <f t="shared" si="8"/>
        <v>116.09999999999997</v>
      </c>
      <c r="CS20" s="2">
        <f t="shared" si="8"/>
        <v>116.31999999999996</v>
      </c>
      <c r="CT20" s="2">
        <f t="shared" si="8"/>
        <v>116.49999999999996</v>
      </c>
      <c r="CU20" s="2">
        <f t="shared" si="8"/>
        <v>116.63999999999997</v>
      </c>
      <c r="CV20" s="2">
        <f t="shared" si="8"/>
        <v>116.73999999999998</v>
      </c>
      <c r="CW20" s="2">
        <f t="shared" si="8"/>
        <v>116.79999999999997</v>
      </c>
      <c r="CX20" s="2">
        <f t="shared" si="8"/>
        <v>116.82</v>
      </c>
      <c r="CY20" s="2">
        <f t="shared" si="8"/>
        <v>116.80000000000001</v>
      </c>
      <c r="CZ20" s="2">
        <f t="shared" si="8"/>
        <v>116.74000000000001</v>
      </c>
      <c r="DA20" s="2">
        <f t="shared" si="8"/>
        <v>116.64000000000003</v>
      </c>
      <c r="DB20" s="2">
        <f t="shared" si="8"/>
        <v>116.50000000000003</v>
      </c>
      <c r="DC20" s="2">
        <f t="shared" si="8"/>
        <v>116.32000000000004</v>
      </c>
      <c r="DD20" s="2">
        <f t="shared" si="8"/>
        <v>116.10000000000005</v>
      </c>
      <c r="DE20" s="2">
        <f t="shared" si="8"/>
        <v>115.84000000000005</v>
      </c>
      <c r="DF20" s="2">
        <f t="shared" si="8"/>
        <v>115.54000000000006</v>
      </c>
      <c r="DG20" s="2">
        <f t="shared" si="8"/>
        <v>115.20000000000007</v>
      </c>
      <c r="DH20" s="2">
        <f t="shared" si="8"/>
        <v>114.82000000000009</v>
      </c>
      <c r="DI20" s="2">
        <f t="shared" si="8"/>
        <v>114.40000000000011</v>
      </c>
      <c r="DJ20" s="2">
        <f t="shared" si="8"/>
        <v>113.9400000000001</v>
      </c>
      <c r="DK20" s="2">
        <f t="shared" si="8"/>
        <v>113.44000000000013</v>
      </c>
      <c r="DL20" s="2">
        <f t="shared" si="8"/>
        <v>112.90000000000013</v>
      </c>
      <c r="DM20" s="2">
        <f t="shared" si="8"/>
        <v>112.32000000000014</v>
      </c>
      <c r="DN20" s="2">
        <f t="shared" si="8"/>
        <v>111.70000000000016</v>
      </c>
      <c r="DO20" s="2">
        <f t="shared" si="8"/>
        <v>111.04000000000016</v>
      </c>
      <c r="DP20" s="2">
        <f t="shared" si="8"/>
        <v>110.3400000000002</v>
      </c>
      <c r="DQ20" s="2">
        <f t="shared" si="8"/>
        <v>109.60000000000019</v>
      </c>
      <c r="DR20" s="2">
        <f t="shared" si="8"/>
        <v>108.82000000000019</v>
      </c>
      <c r="DS20" s="2">
        <f t="shared" si="8"/>
        <v>108.0000000000002</v>
      </c>
      <c r="DT20" s="2">
        <f t="shared" si="8"/>
        <v>107.14000000000024</v>
      </c>
      <c r="DU20" s="2">
        <f t="shared" si="8"/>
        <v>106.24000000000024</v>
      </c>
      <c r="DV20" s="2">
        <f t="shared" si="8"/>
        <v>105.30000000000024</v>
      </c>
      <c r="DW20" s="2">
        <f t="shared" si="8"/>
        <v>104.32000000000028</v>
      </c>
      <c r="DX20" s="2">
        <f t="shared" si="8"/>
        <v>103.3000000000003</v>
      </c>
      <c r="DY20" s="2">
        <f t="shared" si="8"/>
        <v>102.24000000000032</v>
      </c>
      <c r="DZ20" s="2">
        <f t="shared" ref="BO20:DZ24" si="14">-2*((DZ$16-5)^2)-2*(($A20-5)^2)+20*DZ$16+20*$A20+5</f>
        <v>101.1400000000003</v>
      </c>
      <c r="EA20" s="2">
        <f t="shared" si="9"/>
        <v>100.00000000000037</v>
      </c>
      <c r="EB20" s="2">
        <f t="shared" si="9"/>
        <v>98.820000000000334</v>
      </c>
      <c r="EC20" s="2">
        <f t="shared" si="9"/>
        <v>97.600000000000364</v>
      </c>
      <c r="ED20" s="2">
        <f t="shared" si="9"/>
        <v>96.340000000000373</v>
      </c>
      <c r="EE20" s="2">
        <f t="shared" si="9"/>
        <v>95.040000000000418</v>
      </c>
      <c r="EF20" s="2">
        <f t="shared" si="9"/>
        <v>93.700000000000443</v>
      </c>
      <c r="EG20" s="2">
        <f t="shared" si="9"/>
        <v>92.320000000000448</v>
      </c>
      <c r="EH20" s="2">
        <f t="shared" si="9"/>
        <v>90.900000000000489</v>
      </c>
      <c r="EI20" s="2">
        <f t="shared" si="9"/>
        <v>89.440000000000452</v>
      </c>
      <c r="EJ20" s="2">
        <f t="shared" si="9"/>
        <v>87.940000000000481</v>
      </c>
      <c r="EK20" s="2">
        <f t="shared" si="9"/>
        <v>86.400000000000489</v>
      </c>
      <c r="EL20" s="2">
        <f t="shared" si="9"/>
        <v>84.820000000000533</v>
      </c>
      <c r="EM20" s="2">
        <f t="shared" si="9"/>
        <v>83.200000000000557</v>
      </c>
      <c r="EN20" s="2">
        <f t="shared" si="9"/>
        <v>81.540000000000589</v>
      </c>
      <c r="EO20" s="2">
        <f t="shared" si="9"/>
        <v>79.8400000000006</v>
      </c>
      <c r="EP20" s="2">
        <f t="shared" si="9"/>
        <v>78.10000000000062</v>
      </c>
      <c r="EQ20" s="2">
        <f t="shared" si="9"/>
        <v>76.320000000000675</v>
      </c>
      <c r="ER20" s="2">
        <f t="shared" si="9"/>
        <v>74.500000000000625</v>
      </c>
      <c r="ES20" s="2">
        <f t="shared" si="9"/>
        <v>72.640000000000668</v>
      </c>
      <c r="ET20" s="2">
        <f t="shared" si="9"/>
        <v>70.740000000000691</v>
      </c>
      <c r="EU20" s="2">
        <f t="shared" si="9"/>
        <v>68.800000000000722</v>
      </c>
      <c r="EV20" s="2">
        <f t="shared" si="9"/>
        <v>66.820000000000732</v>
      </c>
      <c r="EW20" s="2">
        <f t="shared" si="9"/>
        <v>64.800000000000779</v>
      </c>
      <c r="EX20" s="2">
        <f t="shared" si="9"/>
        <v>62.740000000000805</v>
      </c>
      <c r="EY20" s="2">
        <f t="shared" si="9"/>
        <v>60.640000000000782</v>
      </c>
      <c r="EZ20" s="2">
        <f t="shared" si="9"/>
        <v>58.500000000000796</v>
      </c>
      <c r="FA20" s="2">
        <f t="shared" si="9"/>
        <v>56.320000000000846</v>
      </c>
      <c r="FB20" s="2">
        <f t="shared" si="9"/>
        <v>54.100000000000875</v>
      </c>
      <c r="FC20" s="2">
        <f t="shared" si="9"/>
        <v>51.840000000000941</v>
      </c>
      <c r="FD20" s="2">
        <f t="shared" si="9"/>
        <v>49.54000000000093</v>
      </c>
      <c r="FE20" s="2">
        <f t="shared" si="9"/>
        <v>47.200000000000955</v>
      </c>
      <c r="FF20" s="2">
        <f t="shared" si="9"/>
        <v>44.82000000000096</v>
      </c>
      <c r="FG20" s="2">
        <f t="shared" si="9"/>
        <v>42.400000000001</v>
      </c>
      <c r="FH20" s="2">
        <f t="shared" si="9"/>
        <v>39.940000000000964</v>
      </c>
      <c r="FI20" s="2">
        <f t="shared" si="9"/>
        <v>37.440000000000964</v>
      </c>
      <c r="FJ20" s="2">
        <f t="shared" si="9"/>
        <v>34.900000000000944</v>
      </c>
      <c r="FK20" s="2">
        <f t="shared" si="9"/>
        <v>32.32000000000096</v>
      </c>
      <c r="FL20" s="2">
        <f t="shared" si="9"/>
        <v>29.700000000000898</v>
      </c>
      <c r="FM20" s="2">
        <f t="shared" si="9"/>
        <v>27.040000000000816</v>
      </c>
      <c r="FN20" s="2">
        <f t="shared" si="9"/>
        <v>24.340000000000828</v>
      </c>
      <c r="FO20" s="2">
        <f t="shared" si="9"/>
        <v>21.600000000000819</v>
      </c>
      <c r="FP20" s="2">
        <f t="shared" si="9"/>
        <v>18.820000000000789</v>
      </c>
      <c r="FQ20" s="2">
        <f t="shared" si="9"/>
        <v>16.000000000000739</v>
      </c>
      <c r="FR20" s="2">
        <f t="shared" si="9"/>
        <v>13.140000000000725</v>
      </c>
      <c r="FS20" s="2">
        <f t="shared" si="9"/>
        <v>10.240000000000748</v>
      </c>
      <c r="FT20" s="2">
        <f t="shared" si="9"/>
        <v>7.3000000000006944</v>
      </c>
      <c r="FU20" s="2">
        <f t="shared" si="9"/>
        <v>4.3200000000006193</v>
      </c>
      <c r="FV20" s="2">
        <f t="shared" si="9"/>
        <v>1.3000000000005807</v>
      </c>
      <c r="FW20" s="2">
        <f t="shared" si="9"/>
        <v>-1.7599999999994216</v>
      </c>
      <c r="FX20" s="2">
        <f t="shared" si="9"/>
        <v>-4.8599999999995021</v>
      </c>
      <c r="FY20" s="2">
        <f t="shared" si="9"/>
        <v>-7.9999999999995453</v>
      </c>
      <c r="FZ20" s="2">
        <f t="shared" si="9"/>
        <v>-11.179999999999552</v>
      </c>
      <c r="GA20" s="2">
        <f t="shared" si="9"/>
        <v>-14.399999999999579</v>
      </c>
      <c r="GB20" s="2">
        <f t="shared" si="9"/>
        <v>-17.659999999999627</v>
      </c>
      <c r="GC20" s="2">
        <f t="shared" si="9"/>
        <v>-20.959999999999695</v>
      </c>
      <c r="GD20" s="2">
        <f t="shared" si="9"/>
        <v>-24.299999999999727</v>
      </c>
      <c r="GE20" s="2">
        <f t="shared" si="9"/>
        <v>-27.679999999999723</v>
      </c>
      <c r="GF20" s="2">
        <f t="shared" si="9"/>
        <v>-31.099999999999795</v>
      </c>
      <c r="GG20" s="2">
        <f t="shared" si="9"/>
        <v>-34.559999999999889</v>
      </c>
      <c r="GH20" s="2">
        <f t="shared" si="9"/>
        <v>-38.059999999999889</v>
      </c>
      <c r="GI20" s="2">
        <f t="shared" si="9"/>
        <v>-41.599999999999909</v>
      </c>
      <c r="GJ20" s="2">
        <f t="shared" si="9"/>
        <v>-45.180000000000007</v>
      </c>
      <c r="GK20" s="2">
        <f t="shared" si="9"/>
        <v>-48.800000000000068</v>
      </c>
      <c r="GL20" s="2">
        <f t="shared" ref="EA20:GL24" si="15">-2*((GL$16-5)^2)-2*(($A20-5)^2)+20*GL$16+20*$A20+5</f>
        <v>-52.460000000000093</v>
      </c>
      <c r="GM20" s="2">
        <f t="shared" si="10"/>
        <v>-56.160000000000139</v>
      </c>
      <c r="GN20" s="2">
        <f t="shared" si="10"/>
        <v>-59.900000000000205</v>
      </c>
      <c r="GO20" s="2">
        <f t="shared" si="10"/>
        <v>-63.680000000000291</v>
      </c>
      <c r="GP20" s="2">
        <f t="shared" si="10"/>
        <v>-67.500000000000341</v>
      </c>
      <c r="GQ20" s="2">
        <f t="shared" si="10"/>
        <v>-71.360000000000355</v>
      </c>
      <c r="GR20" s="2">
        <f t="shared" si="10"/>
        <v>-75.260000000000446</v>
      </c>
      <c r="GS20" s="2">
        <f t="shared" si="10"/>
        <v>-79.200000000000557</v>
      </c>
      <c r="GT20" s="2">
        <f t="shared" si="10"/>
        <v>-83.180000000000575</v>
      </c>
    </row>
    <row r="21" spans="1:202" x14ac:dyDescent="0.25">
      <c r="A21" s="2">
        <f t="shared" si="11"/>
        <v>0.4</v>
      </c>
      <c r="B21" s="2">
        <f t="shared" si="12"/>
        <v>-79.319999999999993</v>
      </c>
      <c r="C21" s="2">
        <f t="shared" si="13"/>
        <v>-75.34</v>
      </c>
      <c r="D21" s="2">
        <f t="shared" si="13"/>
        <v>-71.399999999999991</v>
      </c>
      <c r="E21" s="2">
        <f t="shared" si="13"/>
        <v>-67.5</v>
      </c>
      <c r="F21" s="2">
        <f t="shared" si="13"/>
        <v>-63.639999999999986</v>
      </c>
      <c r="G21" s="2">
        <f t="shared" si="13"/>
        <v>-59.819999999999993</v>
      </c>
      <c r="H21" s="2">
        <f t="shared" si="13"/>
        <v>-56.039999999999992</v>
      </c>
      <c r="I21" s="2">
        <f t="shared" si="13"/>
        <v>-52.299999999999983</v>
      </c>
      <c r="J21" s="2">
        <f t="shared" si="13"/>
        <v>-48.599999999999994</v>
      </c>
      <c r="K21" s="2">
        <f t="shared" si="13"/>
        <v>-44.94</v>
      </c>
      <c r="L21" s="2">
        <f t="shared" si="13"/>
        <v>-41.319999999999993</v>
      </c>
      <c r="M21" s="2">
        <f t="shared" si="13"/>
        <v>-37.739999999999995</v>
      </c>
      <c r="N21" s="2">
        <f t="shared" si="13"/>
        <v>-34.199999999999989</v>
      </c>
      <c r="O21" s="2">
        <f t="shared" si="13"/>
        <v>-30.699999999999989</v>
      </c>
      <c r="P21" s="2">
        <f t="shared" si="13"/>
        <v>-27.239999999999981</v>
      </c>
      <c r="Q21" s="2">
        <f t="shared" si="13"/>
        <v>-23.819999999999993</v>
      </c>
      <c r="R21" s="2">
        <f t="shared" si="13"/>
        <v>-20.439999999999976</v>
      </c>
      <c r="S21" s="2">
        <f t="shared" si="13"/>
        <v>-17.099999999999987</v>
      </c>
      <c r="T21" s="2">
        <f t="shared" si="13"/>
        <v>-13.799999999999976</v>
      </c>
      <c r="U21" s="2">
        <f t="shared" si="13"/>
        <v>-10.539999999999978</v>
      </c>
      <c r="V21" s="2">
        <f t="shared" si="13"/>
        <v>-7.319999999999979</v>
      </c>
      <c r="W21" s="2">
        <f t="shared" si="13"/>
        <v>-4.1399999999999721</v>
      </c>
      <c r="X21" s="2">
        <f t="shared" si="13"/>
        <v>-0.99999999999997158</v>
      </c>
      <c r="Y21" s="2">
        <f t="shared" si="13"/>
        <v>2.1000000000000298</v>
      </c>
      <c r="Z21" s="2">
        <f t="shared" si="13"/>
        <v>5.160000000000025</v>
      </c>
      <c r="AA21" s="2">
        <f t="shared" si="13"/>
        <v>8.1800000000000281</v>
      </c>
      <c r="AB21" s="2">
        <f t="shared" si="13"/>
        <v>11.160000000000039</v>
      </c>
      <c r="AC21" s="2">
        <f t="shared" si="13"/>
        <v>14.100000000000037</v>
      </c>
      <c r="AD21" s="2">
        <f t="shared" si="13"/>
        <v>17.000000000000036</v>
      </c>
      <c r="AE21" s="2">
        <f t="shared" si="13"/>
        <v>19.860000000000042</v>
      </c>
      <c r="AF21" s="2">
        <f t="shared" si="13"/>
        <v>22.680000000000049</v>
      </c>
      <c r="AG21" s="2">
        <f t="shared" si="13"/>
        <v>25.460000000000043</v>
      </c>
      <c r="AH21" s="2">
        <f t="shared" si="13"/>
        <v>28.200000000000045</v>
      </c>
      <c r="AI21" s="2">
        <f t="shared" si="13"/>
        <v>30.900000000000048</v>
      </c>
      <c r="AJ21" s="2">
        <f t="shared" si="13"/>
        <v>33.560000000000045</v>
      </c>
      <c r="AK21" s="2">
        <f t="shared" si="13"/>
        <v>36.180000000000049</v>
      </c>
      <c r="AL21" s="2">
        <f t="shared" si="13"/>
        <v>38.760000000000062</v>
      </c>
      <c r="AM21" s="2">
        <f t="shared" si="13"/>
        <v>41.300000000000061</v>
      </c>
      <c r="AN21" s="2">
        <f t="shared" si="13"/>
        <v>43.800000000000061</v>
      </c>
      <c r="AO21" s="2">
        <f t="shared" si="13"/>
        <v>46.260000000000062</v>
      </c>
      <c r="AP21" s="2">
        <f t="shared" si="13"/>
        <v>48.680000000000042</v>
      </c>
      <c r="AQ21" s="2">
        <f t="shared" si="13"/>
        <v>51.060000000000038</v>
      </c>
      <c r="AR21" s="2">
        <f t="shared" si="13"/>
        <v>53.400000000000041</v>
      </c>
      <c r="AS21" s="2">
        <f t="shared" si="13"/>
        <v>55.700000000000024</v>
      </c>
      <c r="AT21" s="2">
        <f t="shared" si="13"/>
        <v>57.960000000000008</v>
      </c>
      <c r="AU21" s="2">
        <f t="shared" si="13"/>
        <v>60.180000000000007</v>
      </c>
      <c r="AV21" s="2">
        <f t="shared" si="13"/>
        <v>62.360000000000007</v>
      </c>
      <c r="AW21" s="2">
        <f t="shared" si="13"/>
        <v>64.5</v>
      </c>
      <c r="AX21" s="2">
        <f t="shared" si="13"/>
        <v>66.59999999999998</v>
      </c>
      <c r="AY21" s="2">
        <f t="shared" si="13"/>
        <v>68.659999999999968</v>
      </c>
      <c r="AZ21" s="2">
        <f t="shared" si="13"/>
        <v>70.679999999999978</v>
      </c>
      <c r="BA21" s="2">
        <f t="shared" si="13"/>
        <v>72.659999999999968</v>
      </c>
      <c r="BB21" s="2">
        <f t="shared" si="13"/>
        <v>74.599999999999952</v>
      </c>
      <c r="BC21" s="2">
        <f t="shared" si="13"/>
        <v>76.499999999999943</v>
      </c>
      <c r="BD21" s="2">
        <f t="shared" si="13"/>
        <v>78.359999999999957</v>
      </c>
      <c r="BE21" s="2">
        <f t="shared" si="13"/>
        <v>80.17999999999995</v>
      </c>
      <c r="BF21" s="2">
        <f t="shared" si="13"/>
        <v>81.959999999999923</v>
      </c>
      <c r="BG21" s="2">
        <f t="shared" si="13"/>
        <v>83.699999999999932</v>
      </c>
      <c r="BH21" s="2">
        <f t="shared" si="13"/>
        <v>85.399999999999935</v>
      </c>
      <c r="BI21" s="2">
        <f t="shared" si="13"/>
        <v>87.059999999999917</v>
      </c>
      <c r="BJ21" s="2">
        <f t="shared" si="13"/>
        <v>88.679999999999922</v>
      </c>
      <c r="BK21" s="2">
        <f t="shared" si="13"/>
        <v>90.25999999999992</v>
      </c>
      <c r="BL21" s="2">
        <f t="shared" si="13"/>
        <v>91.799999999999926</v>
      </c>
      <c r="BM21" s="2">
        <f t="shared" si="13"/>
        <v>93.299999999999912</v>
      </c>
      <c r="BN21" s="2">
        <f t="shared" si="13"/>
        <v>94.759999999999906</v>
      </c>
      <c r="BO21" s="2">
        <f t="shared" si="14"/>
        <v>96.179999999999907</v>
      </c>
      <c r="BP21" s="2">
        <f t="shared" si="14"/>
        <v>97.559999999999917</v>
      </c>
      <c r="BQ21" s="2">
        <f t="shared" si="14"/>
        <v>98.899999999999892</v>
      </c>
      <c r="BR21" s="2">
        <f t="shared" si="14"/>
        <v>100.1999999999999</v>
      </c>
      <c r="BS21" s="2">
        <f t="shared" si="14"/>
        <v>101.45999999999989</v>
      </c>
      <c r="BT21" s="2">
        <f t="shared" si="14"/>
        <v>102.67999999999991</v>
      </c>
      <c r="BU21" s="2">
        <f t="shared" si="14"/>
        <v>103.85999999999991</v>
      </c>
      <c r="BV21" s="2">
        <f t="shared" si="14"/>
        <v>104.99999999999989</v>
      </c>
      <c r="BW21" s="2">
        <f t="shared" si="14"/>
        <v>106.09999999999991</v>
      </c>
      <c r="BX21" s="2">
        <f t="shared" si="14"/>
        <v>107.15999999999991</v>
      </c>
      <c r="BY21" s="2">
        <f t="shared" si="14"/>
        <v>108.17999999999989</v>
      </c>
      <c r="BZ21" s="2">
        <f t="shared" si="14"/>
        <v>109.1599999999999</v>
      </c>
      <c r="CA21" s="2">
        <f t="shared" si="14"/>
        <v>110.09999999999991</v>
      </c>
      <c r="CB21" s="2">
        <f t="shared" si="14"/>
        <v>110.99999999999991</v>
      </c>
      <c r="CC21" s="2">
        <f t="shared" si="14"/>
        <v>111.85999999999993</v>
      </c>
      <c r="CD21" s="2">
        <f t="shared" si="14"/>
        <v>112.67999999999989</v>
      </c>
      <c r="CE21" s="2">
        <f t="shared" si="14"/>
        <v>113.45999999999991</v>
      </c>
      <c r="CF21" s="2">
        <f t="shared" si="14"/>
        <v>114.19999999999992</v>
      </c>
      <c r="CG21" s="2">
        <f t="shared" si="14"/>
        <v>114.89999999999989</v>
      </c>
      <c r="CH21" s="2">
        <f t="shared" si="14"/>
        <v>115.55999999999992</v>
      </c>
      <c r="CI21" s="2">
        <f t="shared" si="14"/>
        <v>116.17999999999992</v>
      </c>
      <c r="CJ21" s="2">
        <f t="shared" si="14"/>
        <v>116.75999999999993</v>
      </c>
      <c r="CK21" s="2">
        <f t="shared" si="14"/>
        <v>117.29999999999994</v>
      </c>
      <c r="CL21" s="2">
        <f t="shared" si="14"/>
        <v>117.79999999999993</v>
      </c>
      <c r="CM21" s="2">
        <f t="shared" si="14"/>
        <v>118.25999999999993</v>
      </c>
      <c r="CN21" s="2">
        <f t="shared" si="14"/>
        <v>118.67999999999995</v>
      </c>
      <c r="CO21" s="2">
        <f t="shared" si="14"/>
        <v>119.05999999999993</v>
      </c>
      <c r="CP21" s="2">
        <f t="shared" si="14"/>
        <v>119.39999999999995</v>
      </c>
      <c r="CQ21" s="2">
        <f t="shared" si="14"/>
        <v>119.69999999999996</v>
      </c>
      <c r="CR21" s="2">
        <f t="shared" si="14"/>
        <v>119.95999999999998</v>
      </c>
      <c r="CS21" s="2">
        <f t="shared" si="14"/>
        <v>120.17999999999998</v>
      </c>
      <c r="CT21" s="2">
        <f t="shared" si="14"/>
        <v>120.35999999999997</v>
      </c>
      <c r="CU21" s="2">
        <f t="shared" si="14"/>
        <v>120.49999999999999</v>
      </c>
      <c r="CV21" s="2">
        <f t="shared" si="14"/>
        <v>120.6</v>
      </c>
      <c r="CW21" s="2">
        <f t="shared" si="14"/>
        <v>120.65999999999998</v>
      </c>
      <c r="CX21" s="2">
        <f t="shared" si="14"/>
        <v>120.68</v>
      </c>
      <c r="CY21" s="2">
        <f t="shared" si="14"/>
        <v>120.66000000000003</v>
      </c>
      <c r="CZ21" s="2">
        <f t="shared" si="14"/>
        <v>120.60000000000002</v>
      </c>
      <c r="DA21" s="2">
        <f t="shared" si="14"/>
        <v>120.50000000000004</v>
      </c>
      <c r="DB21" s="2">
        <f t="shared" si="14"/>
        <v>120.36000000000004</v>
      </c>
      <c r="DC21" s="2">
        <f t="shared" si="14"/>
        <v>120.18000000000005</v>
      </c>
      <c r="DD21" s="2">
        <f t="shared" si="14"/>
        <v>119.96000000000006</v>
      </c>
      <c r="DE21" s="2">
        <f t="shared" si="14"/>
        <v>119.70000000000006</v>
      </c>
      <c r="DF21" s="2">
        <f t="shared" si="14"/>
        <v>119.40000000000008</v>
      </c>
      <c r="DG21" s="2">
        <f t="shared" si="14"/>
        <v>119.06000000000009</v>
      </c>
      <c r="DH21" s="2">
        <f t="shared" si="14"/>
        <v>118.68000000000011</v>
      </c>
      <c r="DI21" s="2">
        <f t="shared" si="14"/>
        <v>118.26000000000012</v>
      </c>
      <c r="DJ21" s="2">
        <f t="shared" si="14"/>
        <v>117.80000000000011</v>
      </c>
      <c r="DK21" s="2">
        <f t="shared" si="14"/>
        <v>117.30000000000014</v>
      </c>
      <c r="DL21" s="2">
        <f t="shared" si="14"/>
        <v>116.76000000000015</v>
      </c>
      <c r="DM21" s="2">
        <f t="shared" si="14"/>
        <v>116.18000000000015</v>
      </c>
      <c r="DN21" s="2">
        <f t="shared" si="14"/>
        <v>115.56000000000017</v>
      </c>
      <c r="DO21" s="2">
        <f t="shared" si="14"/>
        <v>114.90000000000018</v>
      </c>
      <c r="DP21" s="2">
        <f t="shared" si="14"/>
        <v>114.20000000000022</v>
      </c>
      <c r="DQ21" s="2">
        <f t="shared" si="14"/>
        <v>113.46000000000021</v>
      </c>
      <c r="DR21" s="2">
        <f t="shared" si="14"/>
        <v>112.68000000000021</v>
      </c>
      <c r="DS21" s="2">
        <f t="shared" si="14"/>
        <v>111.86000000000021</v>
      </c>
      <c r="DT21" s="2">
        <f t="shared" si="14"/>
        <v>111.00000000000026</v>
      </c>
      <c r="DU21" s="2">
        <f t="shared" si="14"/>
        <v>110.10000000000025</v>
      </c>
      <c r="DV21" s="2">
        <f t="shared" si="14"/>
        <v>109.16000000000025</v>
      </c>
      <c r="DW21" s="2">
        <f t="shared" si="14"/>
        <v>108.18000000000029</v>
      </c>
      <c r="DX21" s="2">
        <f t="shared" si="14"/>
        <v>107.16000000000031</v>
      </c>
      <c r="DY21" s="2">
        <f t="shared" si="14"/>
        <v>106.10000000000034</v>
      </c>
      <c r="DZ21" s="2">
        <f t="shared" si="14"/>
        <v>105.00000000000031</v>
      </c>
      <c r="EA21" s="2">
        <f t="shared" si="15"/>
        <v>103.86000000000038</v>
      </c>
      <c r="EB21" s="2">
        <f t="shared" si="15"/>
        <v>102.68000000000035</v>
      </c>
      <c r="EC21" s="2">
        <f t="shared" si="15"/>
        <v>101.46000000000038</v>
      </c>
      <c r="ED21" s="2">
        <f t="shared" si="15"/>
        <v>100.20000000000039</v>
      </c>
      <c r="EE21" s="2">
        <f t="shared" si="15"/>
        <v>98.900000000000432</v>
      </c>
      <c r="EF21" s="2">
        <f t="shared" si="15"/>
        <v>97.560000000000457</v>
      </c>
      <c r="EG21" s="2">
        <f t="shared" si="15"/>
        <v>96.180000000000462</v>
      </c>
      <c r="EH21" s="2">
        <f t="shared" si="15"/>
        <v>94.760000000000502</v>
      </c>
      <c r="EI21" s="2">
        <f t="shared" si="15"/>
        <v>93.300000000000466</v>
      </c>
      <c r="EJ21" s="2">
        <f t="shared" si="15"/>
        <v>91.800000000000495</v>
      </c>
      <c r="EK21" s="2">
        <f t="shared" si="15"/>
        <v>90.260000000000502</v>
      </c>
      <c r="EL21" s="2">
        <f t="shared" si="15"/>
        <v>88.680000000000547</v>
      </c>
      <c r="EM21" s="2">
        <f t="shared" si="15"/>
        <v>87.060000000000571</v>
      </c>
      <c r="EN21" s="2">
        <f t="shared" si="15"/>
        <v>85.400000000000603</v>
      </c>
      <c r="EO21" s="2">
        <f t="shared" si="15"/>
        <v>83.700000000000614</v>
      </c>
      <c r="EP21" s="2">
        <f t="shared" si="15"/>
        <v>81.960000000000633</v>
      </c>
      <c r="EQ21" s="2">
        <f t="shared" si="15"/>
        <v>80.180000000000689</v>
      </c>
      <c r="ER21" s="2">
        <f t="shared" si="15"/>
        <v>78.360000000000639</v>
      </c>
      <c r="ES21" s="2">
        <f t="shared" si="15"/>
        <v>76.500000000000682</v>
      </c>
      <c r="ET21" s="2">
        <f t="shared" si="15"/>
        <v>74.600000000000705</v>
      </c>
      <c r="EU21" s="2">
        <f t="shared" si="15"/>
        <v>72.660000000000736</v>
      </c>
      <c r="EV21" s="2">
        <f t="shared" si="15"/>
        <v>70.680000000000746</v>
      </c>
      <c r="EW21" s="2">
        <f t="shared" si="15"/>
        <v>68.660000000000792</v>
      </c>
      <c r="EX21" s="2">
        <f t="shared" si="15"/>
        <v>66.600000000000819</v>
      </c>
      <c r="EY21" s="2">
        <f t="shared" si="15"/>
        <v>64.500000000000796</v>
      </c>
      <c r="EZ21" s="2">
        <f t="shared" si="15"/>
        <v>62.360000000000809</v>
      </c>
      <c r="FA21" s="2">
        <f t="shared" si="15"/>
        <v>60.180000000000859</v>
      </c>
      <c r="FB21" s="2">
        <f t="shared" si="15"/>
        <v>57.960000000000889</v>
      </c>
      <c r="FC21" s="2">
        <f t="shared" si="15"/>
        <v>55.700000000000955</v>
      </c>
      <c r="FD21" s="2">
        <f t="shared" si="15"/>
        <v>53.400000000000944</v>
      </c>
      <c r="FE21" s="2">
        <f t="shared" si="15"/>
        <v>51.060000000000969</v>
      </c>
      <c r="FF21" s="2">
        <f t="shared" si="15"/>
        <v>48.680000000000973</v>
      </c>
      <c r="FG21" s="2">
        <f t="shared" si="15"/>
        <v>46.260000000001014</v>
      </c>
      <c r="FH21" s="2">
        <f t="shared" si="15"/>
        <v>43.800000000000978</v>
      </c>
      <c r="FI21" s="2">
        <f t="shared" si="15"/>
        <v>41.300000000000978</v>
      </c>
      <c r="FJ21" s="2">
        <f t="shared" si="15"/>
        <v>38.760000000000957</v>
      </c>
      <c r="FK21" s="2">
        <f t="shared" si="15"/>
        <v>36.180000000000973</v>
      </c>
      <c r="FL21" s="2">
        <f t="shared" si="15"/>
        <v>33.560000000000912</v>
      </c>
      <c r="FM21" s="2">
        <f t="shared" si="15"/>
        <v>30.90000000000083</v>
      </c>
      <c r="FN21" s="2">
        <f t="shared" si="15"/>
        <v>28.200000000000841</v>
      </c>
      <c r="FO21" s="2">
        <f t="shared" si="15"/>
        <v>25.460000000000832</v>
      </c>
      <c r="FP21" s="2">
        <f t="shared" si="15"/>
        <v>22.680000000000803</v>
      </c>
      <c r="FQ21" s="2">
        <f t="shared" si="15"/>
        <v>19.860000000000753</v>
      </c>
      <c r="FR21" s="2">
        <f t="shared" si="15"/>
        <v>17.000000000000739</v>
      </c>
      <c r="FS21" s="2">
        <f t="shared" si="15"/>
        <v>14.100000000000762</v>
      </c>
      <c r="FT21" s="2">
        <f t="shared" si="15"/>
        <v>11.160000000000707</v>
      </c>
      <c r="FU21" s="2">
        <f t="shared" si="15"/>
        <v>8.1800000000006321</v>
      </c>
      <c r="FV21" s="2">
        <f t="shared" si="15"/>
        <v>5.1600000000005934</v>
      </c>
      <c r="FW21" s="2">
        <f t="shared" si="15"/>
        <v>2.1000000000005912</v>
      </c>
      <c r="FX21" s="2">
        <f t="shared" si="15"/>
        <v>-0.99999999999948841</v>
      </c>
      <c r="FY21" s="2">
        <f t="shared" si="15"/>
        <v>-4.1399999999995316</v>
      </c>
      <c r="FZ21" s="2">
        <f t="shared" si="15"/>
        <v>-7.3199999999995384</v>
      </c>
      <c r="GA21" s="2">
        <f t="shared" si="15"/>
        <v>-10.539999999999566</v>
      </c>
      <c r="GB21" s="2">
        <f t="shared" si="15"/>
        <v>-13.799999999999613</v>
      </c>
      <c r="GC21" s="2">
        <f t="shared" si="15"/>
        <v>-17.099999999999682</v>
      </c>
      <c r="GD21" s="2">
        <f t="shared" si="15"/>
        <v>-20.439999999999714</v>
      </c>
      <c r="GE21" s="2">
        <f t="shared" si="15"/>
        <v>-23.819999999999709</v>
      </c>
      <c r="GF21" s="2">
        <f t="shared" si="15"/>
        <v>-27.239999999999782</v>
      </c>
      <c r="GG21" s="2">
        <f t="shared" si="15"/>
        <v>-30.699999999999875</v>
      </c>
      <c r="GH21" s="2">
        <f t="shared" si="15"/>
        <v>-34.199999999999875</v>
      </c>
      <c r="GI21" s="2">
        <f t="shared" si="15"/>
        <v>-37.739999999999895</v>
      </c>
      <c r="GJ21" s="2">
        <f t="shared" si="15"/>
        <v>-41.319999999999993</v>
      </c>
      <c r="GK21" s="2">
        <f t="shared" si="15"/>
        <v>-44.940000000000055</v>
      </c>
      <c r="GL21" s="2">
        <f t="shared" si="15"/>
        <v>-48.60000000000008</v>
      </c>
      <c r="GM21" s="2">
        <f t="shared" si="10"/>
        <v>-52.300000000000125</v>
      </c>
      <c r="GN21" s="2">
        <f t="shared" si="10"/>
        <v>-56.040000000000191</v>
      </c>
      <c r="GO21" s="2">
        <f t="shared" si="10"/>
        <v>-59.820000000000277</v>
      </c>
      <c r="GP21" s="2">
        <f t="shared" si="10"/>
        <v>-63.640000000000327</v>
      </c>
      <c r="GQ21" s="2">
        <f t="shared" si="10"/>
        <v>-67.500000000000341</v>
      </c>
      <c r="GR21" s="2">
        <f t="shared" si="10"/>
        <v>-71.400000000000432</v>
      </c>
      <c r="GS21" s="2">
        <f t="shared" si="10"/>
        <v>-75.340000000000543</v>
      </c>
      <c r="GT21" s="2">
        <f t="shared" si="10"/>
        <v>-79.320000000000562</v>
      </c>
    </row>
    <row r="22" spans="1:202" x14ac:dyDescent="0.25">
      <c r="A22" s="2">
        <f t="shared" si="11"/>
        <v>0.5</v>
      </c>
      <c r="B22" s="2">
        <f t="shared" si="12"/>
        <v>-75.5</v>
      </c>
      <c r="C22" s="2">
        <f t="shared" si="13"/>
        <v>-71.52000000000001</v>
      </c>
      <c r="D22" s="2">
        <f t="shared" si="13"/>
        <v>-67.58</v>
      </c>
      <c r="E22" s="2">
        <f t="shared" si="13"/>
        <v>-63.680000000000007</v>
      </c>
      <c r="F22" s="2">
        <f t="shared" si="13"/>
        <v>-59.819999999999993</v>
      </c>
      <c r="G22" s="2">
        <f t="shared" si="13"/>
        <v>-56</v>
      </c>
      <c r="H22" s="2">
        <f t="shared" si="13"/>
        <v>-52.22</v>
      </c>
      <c r="I22" s="2">
        <f t="shared" si="13"/>
        <v>-48.47999999999999</v>
      </c>
      <c r="J22" s="2">
        <f t="shared" si="13"/>
        <v>-44.78</v>
      </c>
      <c r="K22" s="2">
        <f t="shared" si="13"/>
        <v>-41.120000000000005</v>
      </c>
      <c r="L22" s="2">
        <f t="shared" si="13"/>
        <v>-37.5</v>
      </c>
      <c r="M22" s="2">
        <f t="shared" si="13"/>
        <v>-33.92</v>
      </c>
      <c r="N22" s="2">
        <f t="shared" si="13"/>
        <v>-30.379999999999995</v>
      </c>
      <c r="O22" s="2">
        <f t="shared" si="13"/>
        <v>-26.879999999999995</v>
      </c>
      <c r="P22" s="2">
        <f t="shared" si="13"/>
        <v>-23.419999999999987</v>
      </c>
      <c r="Q22" s="2">
        <f t="shared" si="13"/>
        <v>-20</v>
      </c>
      <c r="R22" s="2">
        <f t="shared" si="13"/>
        <v>-16.619999999999983</v>
      </c>
      <c r="S22" s="2">
        <f t="shared" si="13"/>
        <v>-13.279999999999994</v>
      </c>
      <c r="T22" s="2">
        <f t="shared" si="13"/>
        <v>-9.9799999999999827</v>
      </c>
      <c r="U22" s="2">
        <f t="shared" si="13"/>
        <v>-6.7199999999999847</v>
      </c>
      <c r="V22" s="2">
        <f t="shared" si="13"/>
        <v>-3.4999999999999858</v>
      </c>
      <c r="W22" s="2">
        <f t="shared" si="13"/>
        <v>-0.31999999999997897</v>
      </c>
      <c r="X22" s="2">
        <f t="shared" si="13"/>
        <v>2.8200000000000216</v>
      </c>
      <c r="Y22" s="2">
        <f t="shared" si="13"/>
        <v>5.920000000000023</v>
      </c>
      <c r="Z22" s="2">
        <f t="shared" si="13"/>
        <v>8.9800000000000182</v>
      </c>
      <c r="AA22" s="2">
        <f t="shared" si="13"/>
        <v>12.000000000000021</v>
      </c>
      <c r="AB22" s="2">
        <f t="shared" si="13"/>
        <v>14.980000000000032</v>
      </c>
      <c r="AC22" s="2">
        <f t="shared" si="13"/>
        <v>17.92000000000003</v>
      </c>
      <c r="AD22" s="2">
        <f t="shared" si="13"/>
        <v>20.820000000000029</v>
      </c>
      <c r="AE22" s="2">
        <f t="shared" si="13"/>
        <v>23.680000000000035</v>
      </c>
      <c r="AF22" s="2">
        <f t="shared" si="13"/>
        <v>26.500000000000043</v>
      </c>
      <c r="AG22" s="2">
        <f t="shared" si="13"/>
        <v>29.280000000000037</v>
      </c>
      <c r="AH22" s="2">
        <f t="shared" si="13"/>
        <v>32.020000000000039</v>
      </c>
      <c r="AI22" s="2">
        <f t="shared" si="13"/>
        <v>34.720000000000041</v>
      </c>
      <c r="AJ22" s="2">
        <f t="shared" si="13"/>
        <v>37.380000000000038</v>
      </c>
      <c r="AK22" s="2">
        <f t="shared" si="13"/>
        <v>40.000000000000043</v>
      </c>
      <c r="AL22" s="2">
        <f t="shared" si="13"/>
        <v>42.580000000000055</v>
      </c>
      <c r="AM22" s="2">
        <f t="shared" si="13"/>
        <v>45.120000000000054</v>
      </c>
      <c r="AN22" s="2">
        <f t="shared" si="13"/>
        <v>47.620000000000054</v>
      </c>
      <c r="AO22" s="2">
        <f t="shared" si="13"/>
        <v>50.080000000000055</v>
      </c>
      <c r="AP22" s="2">
        <f t="shared" si="13"/>
        <v>52.500000000000036</v>
      </c>
      <c r="AQ22" s="2">
        <f t="shared" si="13"/>
        <v>54.880000000000031</v>
      </c>
      <c r="AR22" s="2">
        <f t="shared" si="13"/>
        <v>57.220000000000034</v>
      </c>
      <c r="AS22" s="2">
        <f t="shared" si="13"/>
        <v>59.520000000000017</v>
      </c>
      <c r="AT22" s="2">
        <f t="shared" si="13"/>
        <v>61.78</v>
      </c>
      <c r="AU22" s="2">
        <f t="shared" si="13"/>
        <v>64</v>
      </c>
      <c r="AV22" s="2">
        <f t="shared" si="13"/>
        <v>66.180000000000007</v>
      </c>
      <c r="AW22" s="2">
        <f t="shared" si="13"/>
        <v>68.319999999999993</v>
      </c>
      <c r="AX22" s="2">
        <f t="shared" si="13"/>
        <v>70.419999999999973</v>
      </c>
      <c r="AY22" s="2">
        <f t="shared" si="13"/>
        <v>72.479999999999961</v>
      </c>
      <c r="AZ22" s="2">
        <f t="shared" si="13"/>
        <v>74.499999999999972</v>
      </c>
      <c r="BA22" s="2">
        <f t="shared" si="13"/>
        <v>76.479999999999961</v>
      </c>
      <c r="BB22" s="2">
        <f t="shared" si="13"/>
        <v>78.419999999999945</v>
      </c>
      <c r="BC22" s="2">
        <f t="shared" si="13"/>
        <v>80.319999999999936</v>
      </c>
      <c r="BD22" s="2">
        <f t="shared" si="13"/>
        <v>82.17999999999995</v>
      </c>
      <c r="BE22" s="2">
        <f t="shared" si="13"/>
        <v>83.999999999999943</v>
      </c>
      <c r="BF22" s="2">
        <f t="shared" si="13"/>
        <v>85.779999999999916</v>
      </c>
      <c r="BG22" s="2">
        <f t="shared" si="13"/>
        <v>87.519999999999925</v>
      </c>
      <c r="BH22" s="2">
        <f t="shared" si="13"/>
        <v>89.219999999999928</v>
      </c>
      <c r="BI22" s="2">
        <f t="shared" si="13"/>
        <v>90.87999999999991</v>
      </c>
      <c r="BJ22" s="2">
        <f t="shared" si="13"/>
        <v>92.499999999999915</v>
      </c>
      <c r="BK22" s="2">
        <f t="shared" si="13"/>
        <v>94.079999999999913</v>
      </c>
      <c r="BL22" s="2">
        <f t="shared" si="13"/>
        <v>95.619999999999919</v>
      </c>
      <c r="BM22" s="2">
        <f t="shared" si="13"/>
        <v>97.119999999999905</v>
      </c>
      <c r="BN22" s="2">
        <f t="shared" si="13"/>
        <v>98.579999999999899</v>
      </c>
      <c r="BO22" s="2">
        <f t="shared" si="14"/>
        <v>99.999999999999901</v>
      </c>
      <c r="BP22" s="2">
        <f t="shared" si="14"/>
        <v>101.37999999999991</v>
      </c>
      <c r="BQ22" s="2">
        <f t="shared" si="14"/>
        <v>102.71999999999989</v>
      </c>
      <c r="BR22" s="2">
        <f t="shared" si="14"/>
        <v>104.0199999999999</v>
      </c>
      <c r="BS22" s="2">
        <f t="shared" si="14"/>
        <v>105.27999999999989</v>
      </c>
      <c r="BT22" s="2">
        <f t="shared" si="14"/>
        <v>106.4999999999999</v>
      </c>
      <c r="BU22" s="2">
        <f t="shared" si="14"/>
        <v>107.67999999999991</v>
      </c>
      <c r="BV22" s="2">
        <f t="shared" si="14"/>
        <v>108.81999999999988</v>
      </c>
      <c r="BW22" s="2">
        <f t="shared" si="14"/>
        <v>109.9199999999999</v>
      </c>
      <c r="BX22" s="2">
        <f t="shared" si="14"/>
        <v>110.9799999999999</v>
      </c>
      <c r="BY22" s="2">
        <f t="shared" si="14"/>
        <v>111.99999999999989</v>
      </c>
      <c r="BZ22" s="2">
        <f t="shared" si="14"/>
        <v>112.97999999999989</v>
      </c>
      <c r="CA22" s="2">
        <f t="shared" si="14"/>
        <v>113.9199999999999</v>
      </c>
      <c r="CB22" s="2">
        <f t="shared" si="14"/>
        <v>114.81999999999991</v>
      </c>
      <c r="CC22" s="2">
        <f t="shared" si="14"/>
        <v>115.67999999999992</v>
      </c>
      <c r="CD22" s="2">
        <f t="shared" si="14"/>
        <v>116.49999999999989</v>
      </c>
      <c r="CE22" s="2">
        <f t="shared" si="14"/>
        <v>117.2799999999999</v>
      </c>
      <c r="CF22" s="2">
        <f t="shared" si="14"/>
        <v>118.01999999999991</v>
      </c>
      <c r="CG22" s="2">
        <f t="shared" si="14"/>
        <v>118.71999999999989</v>
      </c>
      <c r="CH22" s="2">
        <f t="shared" si="14"/>
        <v>119.37999999999991</v>
      </c>
      <c r="CI22" s="2">
        <f t="shared" si="14"/>
        <v>119.99999999999991</v>
      </c>
      <c r="CJ22" s="2">
        <f t="shared" si="14"/>
        <v>120.57999999999993</v>
      </c>
      <c r="CK22" s="2">
        <f t="shared" si="14"/>
        <v>121.11999999999993</v>
      </c>
      <c r="CL22" s="2">
        <f t="shared" si="14"/>
        <v>121.61999999999992</v>
      </c>
      <c r="CM22" s="2">
        <f t="shared" si="14"/>
        <v>122.07999999999993</v>
      </c>
      <c r="CN22" s="2">
        <f t="shared" si="14"/>
        <v>122.49999999999994</v>
      </c>
      <c r="CO22" s="2">
        <f t="shared" si="14"/>
        <v>122.87999999999992</v>
      </c>
      <c r="CP22" s="2">
        <f t="shared" si="14"/>
        <v>123.21999999999994</v>
      </c>
      <c r="CQ22" s="2">
        <f t="shared" si="14"/>
        <v>123.51999999999995</v>
      </c>
      <c r="CR22" s="2">
        <f t="shared" si="14"/>
        <v>123.77999999999997</v>
      </c>
      <c r="CS22" s="2">
        <f t="shared" si="14"/>
        <v>123.99999999999997</v>
      </c>
      <c r="CT22" s="2">
        <f t="shared" si="14"/>
        <v>124.17999999999996</v>
      </c>
      <c r="CU22" s="2">
        <f t="shared" si="14"/>
        <v>124.31999999999998</v>
      </c>
      <c r="CV22" s="2">
        <f t="shared" si="14"/>
        <v>124.41999999999999</v>
      </c>
      <c r="CW22" s="2">
        <f t="shared" si="14"/>
        <v>124.47999999999998</v>
      </c>
      <c r="CX22" s="2">
        <f t="shared" si="14"/>
        <v>124.5</v>
      </c>
      <c r="CY22" s="2">
        <f t="shared" si="14"/>
        <v>124.48000000000002</v>
      </c>
      <c r="CZ22" s="2">
        <f t="shared" si="14"/>
        <v>124.42000000000002</v>
      </c>
      <c r="DA22" s="2">
        <f t="shared" si="14"/>
        <v>124.32000000000004</v>
      </c>
      <c r="DB22" s="2">
        <f t="shared" si="14"/>
        <v>124.18000000000004</v>
      </c>
      <c r="DC22" s="2">
        <f t="shared" si="14"/>
        <v>124.00000000000004</v>
      </c>
      <c r="DD22" s="2">
        <f t="shared" si="14"/>
        <v>123.78000000000006</v>
      </c>
      <c r="DE22" s="2">
        <f t="shared" si="14"/>
        <v>123.52000000000005</v>
      </c>
      <c r="DF22" s="2">
        <f t="shared" si="14"/>
        <v>123.22000000000007</v>
      </c>
      <c r="DG22" s="2">
        <f t="shared" si="14"/>
        <v>122.88000000000008</v>
      </c>
      <c r="DH22" s="2">
        <f t="shared" si="14"/>
        <v>122.5000000000001</v>
      </c>
      <c r="DI22" s="2">
        <f t="shared" si="14"/>
        <v>122.08000000000011</v>
      </c>
      <c r="DJ22" s="2">
        <f t="shared" si="14"/>
        <v>121.6200000000001</v>
      </c>
      <c r="DK22" s="2">
        <f t="shared" si="14"/>
        <v>121.12000000000013</v>
      </c>
      <c r="DL22" s="2">
        <f t="shared" si="14"/>
        <v>120.58000000000014</v>
      </c>
      <c r="DM22" s="2">
        <f t="shared" si="14"/>
        <v>120.00000000000014</v>
      </c>
      <c r="DN22" s="2">
        <f t="shared" si="14"/>
        <v>119.38000000000015</v>
      </c>
      <c r="DO22" s="2">
        <f t="shared" si="14"/>
        <v>118.72000000000017</v>
      </c>
      <c r="DP22" s="2">
        <f t="shared" si="14"/>
        <v>118.02000000000021</v>
      </c>
      <c r="DQ22" s="2">
        <f t="shared" si="14"/>
        <v>117.2800000000002</v>
      </c>
      <c r="DR22" s="2">
        <f t="shared" si="14"/>
        <v>116.5000000000002</v>
      </c>
      <c r="DS22" s="2">
        <f t="shared" si="14"/>
        <v>115.68000000000021</v>
      </c>
      <c r="DT22" s="2">
        <f t="shared" si="14"/>
        <v>114.82000000000025</v>
      </c>
      <c r="DU22" s="2">
        <f t="shared" si="14"/>
        <v>113.92000000000024</v>
      </c>
      <c r="DV22" s="2">
        <f t="shared" si="14"/>
        <v>112.98000000000025</v>
      </c>
      <c r="DW22" s="2">
        <f t="shared" si="14"/>
        <v>112.00000000000028</v>
      </c>
      <c r="DX22" s="2">
        <f t="shared" si="14"/>
        <v>110.9800000000003</v>
      </c>
      <c r="DY22" s="2">
        <f t="shared" si="14"/>
        <v>109.92000000000033</v>
      </c>
      <c r="DZ22" s="2">
        <f t="shared" si="14"/>
        <v>108.82000000000031</v>
      </c>
      <c r="EA22" s="2">
        <f t="shared" si="15"/>
        <v>107.68000000000038</v>
      </c>
      <c r="EB22" s="2">
        <f t="shared" si="15"/>
        <v>106.50000000000034</v>
      </c>
      <c r="EC22" s="2">
        <f t="shared" si="15"/>
        <v>105.28000000000037</v>
      </c>
      <c r="ED22" s="2">
        <f t="shared" si="15"/>
        <v>104.02000000000038</v>
      </c>
      <c r="EE22" s="2">
        <f t="shared" si="15"/>
        <v>102.72000000000043</v>
      </c>
      <c r="EF22" s="2">
        <f t="shared" si="15"/>
        <v>101.38000000000045</v>
      </c>
      <c r="EG22" s="2">
        <f t="shared" si="15"/>
        <v>100.00000000000045</v>
      </c>
      <c r="EH22" s="2">
        <f t="shared" si="15"/>
        <v>98.580000000000496</v>
      </c>
      <c r="EI22" s="2">
        <f t="shared" si="15"/>
        <v>97.120000000000459</v>
      </c>
      <c r="EJ22" s="2">
        <f t="shared" si="15"/>
        <v>95.620000000000488</v>
      </c>
      <c r="EK22" s="2">
        <f t="shared" si="15"/>
        <v>94.080000000000496</v>
      </c>
      <c r="EL22" s="2">
        <f t="shared" si="15"/>
        <v>92.50000000000054</v>
      </c>
      <c r="EM22" s="2">
        <f t="shared" si="15"/>
        <v>90.880000000000564</v>
      </c>
      <c r="EN22" s="2">
        <f t="shared" si="15"/>
        <v>89.220000000000596</v>
      </c>
      <c r="EO22" s="2">
        <f t="shared" si="15"/>
        <v>87.520000000000607</v>
      </c>
      <c r="EP22" s="2">
        <f t="shared" si="15"/>
        <v>85.780000000000626</v>
      </c>
      <c r="EQ22" s="2">
        <f t="shared" si="15"/>
        <v>84.000000000000682</v>
      </c>
      <c r="ER22" s="2">
        <f t="shared" si="15"/>
        <v>82.180000000000632</v>
      </c>
      <c r="ES22" s="2">
        <f t="shared" si="15"/>
        <v>80.320000000000675</v>
      </c>
      <c r="ET22" s="2">
        <f t="shared" si="15"/>
        <v>78.420000000000698</v>
      </c>
      <c r="EU22" s="2">
        <f t="shared" si="15"/>
        <v>76.480000000000729</v>
      </c>
      <c r="EV22" s="2">
        <f t="shared" si="15"/>
        <v>74.500000000000739</v>
      </c>
      <c r="EW22" s="2">
        <f t="shared" si="15"/>
        <v>72.480000000000786</v>
      </c>
      <c r="EX22" s="2">
        <f t="shared" si="15"/>
        <v>70.420000000000812</v>
      </c>
      <c r="EY22" s="2">
        <f t="shared" si="15"/>
        <v>68.320000000000789</v>
      </c>
      <c r="EZ22" s="2">
        <f t="shared" si="15"/>
        <v>66.180000000000803</v>
      </c>
      <c r="FA22" s="2">
        <f t="shared" si="15"/>
        <v>64.000000000000853</v>
      </c>
      <c r="FB22" s="2">
        <f t="shared" si="15"/>
        <v>61.780000000000882</v>
      </c>
      <c r="FC22" s="2">
        <f t="shared" si="15"/>
        <v>59.520000000000891</v>
      </c>
      <c r="FD22" s="2">
        <f t="shared" si="15"/>
        <v>57.220000000000937</v>
      </c>
      <c r="FE22" s="2">
        <f t="shared" si="15"/>
        <v>54.880000000000962</v>
      </c>
      <c r="FF22" s="2">
        <f t="shared" si="15"/>
        <v>52.500000000001023</v>
      </c>
      <c r="FG22" s="2">
        <f t="shared" si="15"/>
        <v>50.080000000001064</v>
      </c>
      <c r="FH22" s="2">
        <f t="shared" si="15"/>
        <v>47.620000000001028</v>
      </c>
      <c r="FI22" s="2">
        <f t="shared" si="15"/>
        <v>45.120000000000914</v>
      </c>
      <c r="FJ22" s="2">
        <f t="shared" si="15"/>
        <v>42.58000000000095</v>
      </c>
      <c r="FK22" s="2">
        <f t="shared" si="15"/>
        <v>40.000000000000966</v>
      </c>
      <c r="FL22" s="2">
        <f t="shared" si="15"/>
        <v>37.380000000000905</v>
      </c>
      <c r="FM22" s="2">
        <f t="shared" si="15"/>
        <v>34.720000000000823</v>
      </c>
      <c r="FN22" s="2">
        <f t="shared" si="15"/>
        <v>32.020000000000834</v>
      </c>
      <c r="FO22" s="2">
        <f t="shared" si="15"/>
        <v>29.280000000000825</v>
      </c>
      <c r="FP22" s="2">
        <f t="shared" si="15"/>
        <v>26.500000000000796</v>
      </c>
      <c r="FQ22" s="2">
        <f t="shared" si="15"/>
        <v>23.680000000000746</v>
      </c>
      <c r="FR22" s="2">
        <f t="shared" si="15"/>
        <v>20.820000000000732</v>
      </c>
      <c r="FS22" s="2">
        <f t="shared" si="15"/>
        <v>17.920000000000755</v>
      </c>
      <c r="FT22" s="2">
        <f t="shared" si="15"/>
        <v>14.9800000000007</v>
      </c>
      <c r="FU22" s="2">
        <f t="shared" si="15"/>
        <v>12.000000000000625</v>
      </c>
      <c r="FV22" s="2">
        <f t="shared" si="15"/>
        <v>8.9800000000005866</v>
      </c>
      <c r="FW22" s="2">
        <f t="shared" si="15"/>
        <v>5.9200000000005844</v>
      </c>
      <c r="FX22" s="2">
        <f t="shared" si="15"/>
        <v>2.8200000000005048</v>
      </c>
      <c r="FY22" s="2">
        <f t="shared" si="15"/>
        <v>-0.31999999999953843</v>
      </c>
      <c r="FZ22" s="2">
        <f t="shared" si="15"/>
        <v>-3.4999999999995453</v>
      </c>
      <c r="GA22" s="2">
        <f t="shared" si="15"/>
        <v>-6.7199999999995725</v>
      </c>
      <c r="GB22" s="2">
        <f t="shared" si="15"/>
        <v>-9.9799999999996203</v>
      </c>
      <c r="GC22" s="2">
        <f t="shared" si="15"/>
        <v>-13.279999999999688</v>
      </c>
      <c r="GD22" s="2">
        <f t="shared" si="15"/>
        <v>-16.61999999999972</v>
      </c>
      <c r="GE22" s="2">
        <f t="shared" si="15"/>
        <v>-19.999999999999716</v>
      </c>
      <c r="GF22" s="2">
        <f t="shared" si="15"/>
        <v>-23.419999999999789</v>
      </c>
      <c r="GG22" s="2">
        <f t="shared" si="15"/>
        <v>-26.879999999999882</v>
      </c>
      <c r="GH22" s="2">
        <f t="shared" si="15"/>
        <v>-30.379999999999882</v>
      </c>
      <c r="GI22" s="2">
        <f t="shared" si="15"/>
        <v>-33.919999999999902</v>
      </c>
      <c r="GJ22" s="2">
        <f t="shared" si="15"/>
        <v>-37.5</v>
      </c>
      <c r="GK22" s="2">
        <f t="shared" si="15"/>
        <v>-41.120000000000061</v>
      </c>
      <c r="GL22" s="2">
        <f t="shared" si="15"/>
        <v>-44.780000000000086</v>
      </c>
      <c r="GM22" s="2">
        <f t="shared" si="10"/>
        <v>-48.480000000000132</v>
      </c>
      <c r="GN22" s="2">
        <f t="shared" si="10"/>
        <v>-52.220000000000198</v>
      </c>
      <c r="GO22" s="2">
        <f t="shared" si="10"/>
        <v>-56.000000000000284</v>
      </c>
      <c r="GP22" s="2">
        <f t="shared" si="10"/>
        <v>-59.820000000000334</v>
      </c>
      <c r="GQ22" s="2">
        <f t="shared" si="10"/>
        <v>-63.680000000000348</v>
      </c>
      <c r="GR22" s="2">
        <f t="shared" si="10"/>
        <v>-67.580000000000439</v>
      </c>
      <c r="GS22" s="2">
        <f t="shared" si="10"/>
        <v>-71.52000000000055</v>
      </c>
      <c r="GT22" s="2">
        <f t="shared" si="10"/>
        <v>-75.500000000000568</v>
      </c>
    </row>
    <row r="23" spans="1:202" x14ac:dyDescent="0.25">
      <c r="A23" s="2">
        <f t="shared" si="11"/>
        <v>0.6</v>
      </c>
      <c r="B23" s="2">
        <f t="shared" si="12"/>
        <v>-71.72</v>
      </c>
      <c r="C23" s="2">
        <f t="shared" si="13"/>
        <v>-67.740000000000009</v>
      </c>
      <c r="D23" s="2">
        <f t="shared" si="13"/>
        <v>-63.800000000000011</v>
      </c>
      <c r="E23" s="2">
        <f t="shared" si="13"/>
        <v>-59.900000000000006</v>
      </c>
      <c r="F23" s="2">
        <f t="shared" si="13"/>
        <v>-56.039999999999992</v>
      </c>
      <c r="G23" s="2">
        <f t="shared" si="13"/>
        <v>-52.22</v>
      </c>
      <c r="H23" s="2">
        <f t="shared" si="13"/>
        <v>-48.440000000000012</v>
      </c>
      <c r="I23" s="2">
        <f t="shared" si="13"/>
        <v>-44.7</v>
      </c>
      <c r="J23" s="2">
        <f t="shared" si="13"/>
        <v>-41</v>
      </c>
      <c r="K23" s="2">
        <f t="shared" si="13"/>
        <v>-37.340000000000003</v>
      </c>
      <c r="L23" s="2">
        <f t="shared" si="13"/>
        <v>-33.72</v>
      </c>
      <c r="M23" s="2">
        <f t="shared" si="13"/>
        <v>-30.140000000000015</v>
      </c>
      <c r="N23" s="2">
        <f t="shared" si="13"/>
        <v>-26.600000000000009</v>
      </c>
      <c r="O23" s="2">
        <f t="shared" si="13"/>
        <v>-23.100000000000009</v>
      </c>
      <c r="P23" s="2">
        <f t="shared" si="13"/>
        <v>-19.64</v>
      </c>
      <c r="Q23" s="2">
        <f t="shared" si="13"/>
        <v>-16.22</v>
      </c>
      <c r="R23" s="2">
        <f t="shared" si="13"/>
        <v>-12.839999999999996</v>
      </c>
      <c r="S23" s="2">
        <f t="shared" si="13"/>
        <v>-9.4999999999999929</v>
      </c>
      <c r="T23" s="2">
        <f t="shared" si="13"/>
        <v>-6.1999999999999886</v>
      </c>
      <c r="U23" s="2">
        <f t="shared" si="13"/>
        <v>-2.9399999999999835</v>
      </c>
      <c r="V23" s="2">
        <f t="shared" si="13"/>
        <v>0.28000000000000824</v>
      </c>
      <c r="W23" s="2">
        <f t="shared" si="13"/>
        <v>3.4600000000000151</v>
      </c>
      <c r="X23" s="2">
        <f t="shared" si="13"/>
        <v>6.6000000000000156</v>
      </c>
      <c r="Y23" s="2">
        <f t="shared" si="13"/>
        <v>9.7000000000000171</v>
      </c>
      <c r="Z23" s="2">
        <f t="shared" si="13"/>
        <v>12.760000000000019</v>
      </c>
      <c r="AA23" s="2">
        <f t="shared" si="13"/>
        <v>15.780000000000015</v>
      </c>
      <c r="AB23" s="2">
        <f t="shared" si="13"/>
        <v>18.760000000000026</v>
      </c>
      <c r="AC23" s="2">
        <f t="shared" si="13"/>
        <v>21.700000000000024</v>
      </c>
      <c r="AD23" s="2">
        <f t="shared" si="13"/>
        <v>24.60000000000003</v>
      </c>
      <c r="AE23" s="2">
        <f t="shared" si="13"/>
        <v>27.460000000000036</v>
      </c>
      <c r="AF23" s="2">
        <f t="shared" si="13"/>
        <v>30.28000000000003</v>
      </c>
      <c r="AG23" s="2">
        <f t="shared" si="13"/>
        <v>33.060000000000031</v>
      </c>
      <c r="AH23" s="2">
        <f t="shared" si="13"/>
        <v>35.800000000000033</v>
      </c>
      <c r="AI23" s="2">
        <f t="shared" si="13"/>
        <v>38.500000000000036</v>
      </c>
      <c r="AJ23" s="2">
        <f t="shared" si="13"/>
        <v>41.160000000000032</v>
      </c>
      <c r="AK23" s="2">
        <f t="shared" si="13"/>
        <v>43.78000000000003</v>
      </c>
      <c r="AL23" s="2">
        <f t="shared" si="13"/>
        <v>46.360000000000049</v>
      </c>
      <c r="AM23" s="2">
        <f t="shared" si="13"/>
        <v>48.900000000000048</v>
      </c>
      <c r="AN23" s="2">
        <f t="shared" si="13"/>
        <v>51.400000000000048</v>
      </c>
      <c r="AO23" s="2">
        <f t="shared" si="13"/>
        <v>53.860000000000049</v>
      </c>
      <c r="AP23" s="2">
        <f t="shared" si="13"/>
        <v>56.28000000000003</v>
      </c>
      <c r="AQ23" s="2">
        <f t="shared" si="13"/>
        <v>58.660000000000025</v>
      </c>
      <c r="AR23" s="2">
        <f t="shared" si="13"/>
        <v>61.000000000000028</v>
      </c>
      <c r="AS23" s="2">
        <f t="shared" si="13"/>
        <v>63.300000000000011</v>
      </c>
      <c r="AT23" s="2">
        <f t="shared" si="13"/>
        <v>65.56</v>
      </c>
      <c r="AU23" s="2">
        <f t="shared" si="13"/>
        <v>67.78</v>
      </c>
      <c r="AV23" s="2">
        <f t="shared" si="13"/>
        <v>69.959999999999994</v>
      </c>
      <c r="AW23" s="2">
        <f t="shared" si="13"/>
        <v>72.09999999999998</v>
      </c>
      <c r="AX23" s="2">
        <f t="shared" si="13"/>
        <v>74.19999999999996</v>
      </c>
      <c r="AY23" s="2">
        <f t="shared" si="13"/>
        <v>76.259999999999962</v>
      </c>
      <c r="AZ23" s="2">
        <f t="shared" si="13"/>
        <v>78.279999999999973</v>
      </c>
      <c r="BA23" s="2">
        <f t="shared" si="13"/>
        <v>80.259999999999962</v>
      </c>
      <c r="BB23" s="2">
        <f t="shared" si="13"/>
        <v>82.199999999999932</v>
      </c>
      <c r="BC23" s="2">
        <f t="shared" si="13"/>
        <v>84.099999999999937</v>
      </c>
      <c r="BD23" s="2">
        <f t="shared" si="13"/>
        <v>85.959999999999951</v>
      </c>
      <c r="BE23" s="2">
        <f t="shared" si="13"/>
        <v>87.77999999999993</v>
      </c>
      <c r="BF23" s="2">
        <f t="shared" si="13"/>
        <v>89.559999999999917</v>
      </c>
      <c r="BG23" s="2">
        <f t="shared" si="13"/>
        <v>91.299999999999926</v>
      </c>
      <c r="BH23" s="2">
        <f t="shared" si="13"/>
        <v>92.999999999999915</v>
      </c>
      <c r="BI23" s="2">
        <f t="shared" si="13"/>
        <v>94.659999999999911</v>
      </c>
      <c r="BJ23" s="2">
        <f t="shared" si="13"/>
        <v>96.279999999999902</v>
      </c>
      <c r="BK23" s="2">
        <f t="shared" si="13"/>
        <v>97.8599999999999</v>
      </c>
      <c r="BL23" s="2">
        <f t="shared" si="13"/>
        <v>99.399999999999906</v>
      </c>
      <c r="BM23" s="2">
        <f t="shared" si="13"/>
        <v>100.89999999999989</v>
      </c>
      <c r="BN23" s="2">
        <f t="shared" si="13"/>
        <v>102.3599999999999</v>
      </c>
      <c r="BO23" s="2">
        <f t="shared" si="14"/>
        <v>103.77999999999989</v>
      </c>
      <c r="BP23" s="2">
        <f t="shared" si="14"/>
        <v>105.1599999999999</v>
      </c>
      <c r="BQ23" s="2">
        <f t="shared" si="14"/>
        <v>106.49999999999989</v>
      </c>
      <c r="BR23" s="2">
        <f t="shared" si="14"/>
        <v>107.79999999999988</v>
      </c>
      <c r="BS23" s="2">
        <f t="shared" si="14"/>
        <v>109.05999999999989</v>
      </c>
      <c r="BT23" s="2">
        <f t="shared" si="14"/>
        <v>110.27999999999989</v>
      </c>
      <c r="BU23" s="2">
        <f t="shared" si="14"/>
        <v>111.45999999999989</v>
      </c>
      <c r="BV23" s="2">
        <f t="shared" si="14"/>
        <v>112.59999999999988</v>
      </c>
      <c r="BW23" s="2">
        <f t="shared" si="14"/>
        <v>113.69999999999989</v>
      </c>
      <c r="BX23" s="2">
        <f t="shared" si="14"/>
        <v>114.75999999999989</v>
      </c>
      <c r="BY23" s="2">
        <f t="shared" si="14"/>
        <v>115.77999999999987</v>
      </c>
      <c r="BZ23" s="2">
        <f t="shared" si="14"/>
        <v>116.75999999999988</v>
      </c>
      <c r="CA23" s="2">
        <f t="shared" si="14"/>
        <v>117.69999999999989</v>
      </c>
      <c r="CB23" s="2">
        <f t="shared" si="14"/>
        <v>118.59999999999989</v>
      </c>
      <c r="CC23" s="2">
        <f t="shared" si="14"/>
        <v>119.45999999999991</v>
      </c>
      <c r="CD23" s="2">
        <f t="shared" si="14"/>
        <v>120.27999999999989</v>
      </c>
      <c r="CE23" s="2">
        <f t="shared" si="14"/>
        <v>121.05999999999989</v>
      </c>
      <c r="CF23" s="2">
        <f t="shared" si="14"/>
        <v>121.7999999999999</v>
      </c>
      <c r="CG23" s="2">
        <f t="shared" si="14"/>
        <v>122.49999999999989</v>
      </c>
      <c r="CH23" s="2">
        <f t="shared" si="14"/>
        <v>123.1599999999999</v>
      </c>
      <c r="CI23" s="2">
        <f t="shared" si="14"/>
        <v>123.77999999999992</v>
      </c>
      <c r="CJ23" s="2">
        <f t="shared" si="14"/>
        <v>124.35999999999993</v>
      </c>
      <c r="CK23" s="2">
        <f t="shared" si="14"/>
        <v>124.89999999999993</v>
      </c>
      <c r="CL23" s="2">
        <f t="shared" si="14"/>
        <v>125.39999999999992</v>
      </c>
      <c r="CM23" s="2">
        <f t="shared" si="14"/>
        <v>125.85999999999993</v>
      </c>
      <c r="CN23" s="2">
        <f t="shared" si="14"/>
        <v>126.27999999999994</v>
      </c>
      <c r="CO23" s="2">
        <f t="shared" si="14"/>
        <v>126.65999999999991</v>
      </c>
      <c r="CP23" s="2">
        <f t="shared" si="14"/>
        <v>126.99999999999994</v>
      </c>
      <c r="CQ23" s="2">
        <f t="shared" si="14"/>
        <v>127.29999999999995</v>
      </c>
      <c r="CR23" s="2">
        <f t="shared" si="14"/>
        <v>127.55999999999996</v>
      </c>
      <c r="CS23" s="2">
        <f t="shared" si="14"/>
        <v>127.77999999999997</v>
      </c>
      <c r="CT23" s="2">
        <f t="shared" si="14"/>
        <v>127.95999999999995</v>
      </c>
      <c r="CU23" s="2">
        <f t="shared" si="14"/>
        <v>128.09999999999997</v>
      </c>
      <c r="CV23" s="2">
        <f t="shared" si="14"/>
        <v>128.19999999999999</v>
      </c>
      <c r="CW23" s="2">
        <f t="shared" si="14"/>
        <v>128.25999999999996</v>
      </c>
      <c r="CX23" s="2">
        <f t="shared" si="14"/>
        <v>128.27999999999997</v>
      </c>
      <c r="CY23" s="2">
        <f t="shared" si="14"/>
        <v>128.26</v>
      </c>
      <c r="CZ23" s="2">
        <f t="shared" si="14"/>
        <v>128.20000000000002</v>
      </c>
      <c r="DA23" s="2">
        <f t="shared" si="14"/>
        <v>128.10000000000002</v>
      </c>
      <c r="DB23" s="2">
        <f t="shared" si="14"/>
        <v>127.96000000000002</v>
      </c>
      <c r="DC23" s="2">
        <f t="shared" si="14"/>
        <v>127.78000000000003</v>
      </c>
      <c r="DD23" s="2">
        <f t="shared" si="14"/>
        <v>127.56000000000006</v>
      </c>
      <c r="DE23" s="2">
        <f t="shared" si="14"/>
        <v>127.30000000000004</v>
      </c>
      <c r="DF23" s="2">
        <f t="shared" si="14"/>
        <v>127.00000000000006</v>
      </c>
      <c r="DG23" s="2">
        <f t="shared" si="14"/>
        <v>126.66000000000008</v>
      </c>
      <c r="DH23" s="2">
        <f t="shared" si="14"/>
        <v>126.28000000000009</v>
      </c>
      <c r="DI23" s="2">
        <f t="shared" si="14"/>
        <v>125.8600000000001</v>
      </c>
      <c r="DJ23" s="2">
        <f t="shared" si="14"/>
        <v>125.40000000000009</v>
      </c>
      <c r="DK23" s="2">
        <f t="shared" si="14"/>
        <v>124.90000000000012</v>
      </c>
      <c r="DL23" s="2">
        <f t="shared" si="14"/>
        <v>124.36000000000013</v>
      </c>
      <c r="DM23" s="2">
        <f t="shared" si="14"/>
        <v>123.78000000000014</v>
      </c>
      <c r="DN23" s="2">
        <f t="shared" si="14"/>
        <v>123.16000000000014</v>
      </c>
      <c r="DO23" s="2">
        <f t="shared" si="14"/>
        <v>122.50000000000017</v>
      </c>
      <c r="DP23" s="2">
        <f t="shared" si="14"/>
        <v>121.80000000000018</v>
      </c>
      <c r="DQ23" s="2">
        <f t="shared" si="14"/>
        <v>121.0600000000002</v>
      </c>
      <c r="DR23" s="2">
        <f t="shared" si="14"/>
        <v>120.2800000000002</v>
      </c>
      <c r="DS23" s="2">
        <f t="shared" si="14"/>
        <v>119.46000000000021</v>
      </c>
      <c r="DT23" s="2">
        <f t="shared" si="14"/>
        <v>118.60000000000025</v>
      </c>
      <c r="DU23" s="2">
        <f t="shared" si="14"/>
        <v>117.70000000000024</v>
      </c>
      <c r="DV23" s="2">
        <f t="shared" si="14"/>
        <v>116.76000000000025</v>
      </c>
      <c r="DW23" s="2">
        <f t="shared" si="14"/>
        <v>115.78000000000029</v>
      </c>
      <c r="DX23" s="2">
        <f t="shared" si="14"/>
        <v>114.7600000000003</v>
      </c>
      <c r="DY23" s="2">
        <f t="shared" si="14"/>
        <v>113.70000000000033</v>
      </c>
      <c r="DZ23" s="2">
        <f t="shared" si="14"/>
        <v>112.60000000000031</v>
      </c>
      <c r="EA23" s="2">
        <f t="shared" si="15"/>
        <v>111.46000000000038</v>
      </c>
      <c r="EB23" s="2">
        <f t="shared" si="15"/>
        <v>110.28000000000034</v>
      </c>
      <c r="EC23" s="2">
        <f t="shared" si="15"/>
        <v>109.06000000000037</v>
      </c>
      <c r="ED23" s="2">
        <f t="shared" si="15"/>
        <v>107.80000000000038</v>
      </c>
      <c r="EE23" s="2">
        <f t="shared" si="15"/>
        <v>106.50000000000043</v>
      </c>
      <c r="EF23" s="2">
        <f t="shared" si="15"/>
        <v>105.16000000000045</v>
      </c>
      <c r="EG23" s="2">
        <f t="shared" si="15"/>
        <v>103.78000000000046</v>
      </c>
      <c r="EH23" s="2">
        <f t="shared" si="15"/>
        <v>102.3600000000005</v>
      </c>
      <c r="EI23" s="2">
        <f t="shared" si="15"/>
        <v>100.90000000000046</v>
      </c>
      <c r="EJ23" s="2">
        <f t="shared" si="15"/>
        <v>99.400000000000489</v>
      </c>
      <c r="EK23" s="2">
        <f t="shared" si="15"/>
        <v>97.860000000000497</v>
      </c>
      <c r="EL23" s="2">
        <f t="shared" si="15"/>
        <v>96.280000000000541</v>
      </c>
      <c r="EM23" s="2">
        <f t="shared" si="15"/>
        <v>94.660000000000565</v>
      </c>
      <c r="EN23" s="2">
        <f t="shared" si="15"/>
        <v>93.000000000000597</v>
      </c>
      <c r="EO23" s="2">
        <f t="shared" si="15"/>
        <v>91.300000000000608</v>
      </c>
      <c r="EP23" s="2">
        <f t="shared" si="15"/>
        <v>89.560000000000628</v>
      </c>
      <c r="EQ23" s="2">
        <f t="shared" si="15"/>
        <v>87.780000000000683</v>
      </c>
      <c r="ER23" s="2">
        <f t="shared" si="15"/>
        <v>85.960000000000633</v>
      </c>
      <c r="ES23" s="2">
        <f t="shared" si="15"/>
        <v>84.100000000000676</v>
      </c>
      <c r="ET23" s="2">
        <f t="shared" si="15"/>
        <v>82.200000000000699</v>
      </c>
      <c r="EU23" s="2">
        <f t="shared" si="15"/>
        <v>80.26000000000073</v>
      </c>
      <c r="EV23" s="2">
        <f t="shared" si="15"/>
        <v>78.28000000000074</v>
      </c>
      <c r="EW23" s="2">
        <f t="shared" si="15"/>
        <v>76.260000000000787</v>
      </c>
      <c r="EX23" s="2">
        <f t="shared" si="15"/>
        <v>74.200000000000813</v>
      </c>
      <c r="EY23" s="2">
        <f t="shared" si="15"/>
        <v>72.10000000000079</v>
      </c>
      <c r="EZ23" s="2">
        <f t="shared" si="15"/>
        <v>69.960000000000804</v>
      </c>
      <c r="FA23" s="2">
        <f t="shared" si="15"/>
        <v>67.780000000000825</v>
      </c>
      <c r="FB23" s="2">
        <f t="shared" si="15"/>
        <v>65.560000000000855</v>
      </c>
      <c r="FC23" s="2">
        <f t="shared" si="15"/>
        <v>63.300000000000921</v>
      </c>
      <c r="FD23" s="2">
        <f t="shared" si="15"/>
        <v>61.000000000000909</v>
      </c>
      <c r="FE23" s="2">
        <f t="shared" si="15"/>
        <v>58.660000000000935</v>
      </c>
      <c r="FF23" s="2">
        <f t="shared" si="15"/>
        <v>56.280000000000996</v>
      </c>
      <c r="FG23" s="2">
        <f t="shared" si="15"/>
        <v>53.860000000001037</v>
      </c>
      <c r="FH23" s="2">
        <f t="shared" si="15"/>
        <v>51.400000000001</v>
      </c>
      <c r="FI23" s="2">
        <f t="shared" si="15"/>
        <v>48.900000000000944</v>
      </c>
      <c r="FJ23" s="2">
        <f t="shared" si="15"/>
        <v>46.360000000000923</v>
      </c>
      <c r="FK23" s="2">
        <f t="shared" si="15"/>
        <v>43.780000000000939</v>
      </c>
      <c r="FL23" s="2">
        <f t="shared" si="15"/>
        <v>41.160000000000878</v>
      </c>
      <c r="FM23" s="2">
        <f t="shared" si="15"/>
        <v>38.500000000000796</v>
      </c>
      <c r="FN23" s="2">
        <f t="shared" si="15"/>
        <v>35.800000000000807</v>
      </c>
      <c r="FO23" s="2">
        <f t="shared" si="15"/>
        <v>33.060000000000798</v>
      </c>
      <c r="FP23" s="2">
        <f t="shared" si="15"/>
        <v>30.280000000000769</v>
      </c>
      <c r="FQ23" s="2">
        <f t="shared" si="15"/>
        <v>27.460000000000719</v>
      </c>
      <c r="FR23" s="2">
        <f t="shared" si="15"/>
        <v>24.600000000000705</v>
      </c>
      <c r="FS23" s="2">
        <f t="shared" si="15"/>
        <v>21.700000000000728</v>
      </c>
      <c r="FT23" s="2">
        <f t="shared" si="15"/>
        <v>18.760000000000673</v>
      </c>
      <c r="FU23" s="2">
        <f t="shared" si="15"/>
        <v>15.780000000000598</v>
      </c>
      <c r="FV23" s="2">
        <f t="shared" si="15"/>
        <v>12.760000000000559</v>
      </c>
      <c r="FW23" s="2">
        <f t="shared" si="15"/>
        <v>9.7000000000005571</v>
      </c>
      <c r="FX23" s="2">
        <f t="shared" si="15"/>
        <v>6.6000000000004775</v>
      </c>
      <c r="FY23" s="2">
        <f t="shared" si="15"/>
        <v>3.4600000000004343</v>
      </c>
      <c r="FZ23" s="2">
        <f t="shared" si="15"/>
        <v>0.28000000000042746</v>
      </c>
      <c r="GA23" s="2">
        <f t="shared" si="15"/>
        <v>-2.9399999999995998</v>
      </c>
      <c r="GB23" s="2">
        <f t="shared" si="15"/>
        <v>-6.1999999999996476</v>
      </c>
      <c r="GC23" s="2">
        <f t="shared" si="15"/>
        <v>-9.4999999999997158</v>
      </c>
      <c r="GD23" s="2">
        <f t="shared" si="15"/>
        <v>-12.839999999999748</v>
      </c>
      <c r="GE23" s="2">
        <f t="shared" si="15"/>
        <v>-16.219999999999743</v>
      </c>
      <c r="GF23" s="2">
        <f t="shared" si="15"/>
        <v>-19.639999999999816</v>
      </c>
      <c r="GG23" s="2">
        <f t="shared" si="15"/>
        <v>-23.099999999999909</v>
      </c>
      <c r="GH23" s="2">
        <f t="shared" si="15"/>
        <v>-26.599999999999909</v>
      </c>
      <c r="GI23" s="2">
        <f t="shared" si="15"/>
        <v>-30.13999999999993</v>
      </c>
      <c r="GJ23" s="2">
        <f t="shared" si="15"/>
        <v>-33.720000000000027</v>
      </c>
      <c r="GK23" s="2">
        <f t="shared" si="15"/>
        <v>-37.340000000000089</v>
      </c>
      <c r="GL23" s="2">
        <f t="shared" si="15"/>
        <v>-41.000000000000114</v>
      </c>
      <c r="GM23" s="2">
        <f t="shared" si="10"/>
        <v>-44.700000000000159</v>
      </c>
      <c r="GN23" s="2">
        <f t="shared" si="10"/>
        <v>-48.440000000000225</v>
      </c>
      <c r="GO23" s="2">
        <f t="shared" si="10"/>
        <v>-52.220000000000312</v>
      </c>
      <c r="GP23" s="2">
        <f t="shared" si="10"/>
        <v>-56.040000000000362</v>
      </c>
      <c r="GQ23" s="2">
        <f t="shared" si="10"/>
        <v>-59.900000000000375</v>
      </c>
      <c r="GR23" s="2">
        <f t="shared" si="10"/>
        <v>-63.800000000000466</v>
      </c>
      <c r="GS23" s="2">
        <f t="shared" si="10"/>
        <v>-67.740000000000578</v>
      </c>
      <c r="GT23" s="2">
        <f t="shared" si="10"/>
        <v>-71.720000000000596</v>
      </c>
    </row>
    <row r="24" spans="1:202" x14ac:dyDescent="0.25">
      <c r="A24" s="2">
        <f t="shared" si="11"/>
        <v>0.7</v>
      </c>
      <c r="B24" s="2">
        <f t="shared" si="12"/>
        <v>-67.97999999999999</v>
      </c>
      <c r="C24" s="2">
        <f t="shared" si="13"/>
        <v>-64</v>
      </c>
      <c r="D24" s="2">
        <f t="shared" si="13"/>
        <v>-60.06</v>
      </c>
      <c r="E24" s="2">
        <f t="shared" si="13"/>
        <v>-56.16</v>
      </c>
      <c r="F24" s="2">
        <f t="shared" si="13"/>
        <v>-52.299999999999983</v>
      </c>
      <c r="G24" s="2">
        <f t="shared" si="13"/>
        <v>-48.47999999999999</v>
      </c>
      <c r="H24" s="2">
        <f t="shared" si="13"/>
        <v>-44.7</v>
      </c>
      <c r="I24" s="2">
        <f t="shared" si="13"/>
        <v>-40.959999999999994</v>
      </c>
      <c r="J24" s="2">
        <f t="shared" si="13"/>
        <v>-37.259999999999991</v>
      </c>
      <c r="K24" s="2">
        <f t="shared" si="13"/>
        <v>-33.599999999999994</v>
      </c>
      <c r="L24" s="2">
        <f t="shared" si="13"/>
        <v>-29.97999999999999</v>
      </c>
      <c r="M24" s="2">
        <f t="shared" si="13"/>
        <v>-26.400000000000006</v>
      </c>
      <c r="N24" s="2">
        <f t="shared" si="13"/>
        <v>-22.86</v>
      </c>
      <c r="O24" s="2">
        <f t="shared" si="13"/>
        <v>-19.36</v>
      </c>
      <c r="P24" s="2">
        <f t="shared" si="13"/>
        <v>-15.899999999999991</v>
      </c>
      <c r="Q24" s="2">
        <f t="shared" si="13"/>
        <v>-12.479999999999993</v>
      </c>
      <c r="R24" s="2">
        <f t="shared" si="13"/>
        <v>-9.0999999999999872</v>
      </c>
      <c r="S24" s="2">
        <f t="shared" si="13"/>
        <v>-5.7599999999999838</v>
      </c>
      <c r="T24" s="2">
        <f t="shared" si="13"/>
        <v>-2.4599999999999795</v>
      </c>
      <c r="U24" s="2">
        <f t="shared" si="13"/>
        <v>0.80000000000002558</v>
      </c>
      <c r="V24" s="2">
        <f t="shared" si="13"/>
        <v>4.0200000000000173</v>
      </c>
      <c r="W24" s="2">
        <f t="shared" si="13"/>
        <v>7.2000000000000242</v>
      </c>
      <c r="X24" s="2">
        <f t="shared" si="13"/>
        <v>10.340000000000025</v>
      </c>
      <c r="Y24" s="2">
        <f t="shared" si="13"/>
        <v>13.440000000000026</v>
      </c>
      <c r="Z24" s="2">
        <f t="shared" si="13"/>
        <v>16.500000000000028</v>
      </c>
      <c r="AA24" s="2">
        <f t="shared" si="13"/>
        <v>19.520000000000024</v>
      </c>
      <c r="AB24" s="2">
        <f t="shared" si="13"/>
        <v>22.500000000000036</v>
      </c>
      <c r="AC24" s="2">
        <f t="shared" si="13"/>
        <v>25.440000000000033</v>
      </c>
      <c r="AD24" s="2">
        <f t="shared" si="13"/>
        <v>28.340000000000039</v>
      </c>
      <c r="AE24" s="2">
        <f t="shared" si="13"/>
        <v>31.200000000000045</v>
      </c>
      <c r="AF24" s="2">
        <f t="shared" si="13"/>
        <v>34.020000000000039</v>
      </c>
      <c r="AG24" s="2">
        <f t="shared" si="13"/>
        <v>36.80000000000004</v>
      </c>
      <c r="AH24" s="2">
        <f t="shared" si="13"/>
        <v>39.540000000000042</v>
      </c>
      <c r="AI24" s="2">
        <f t="shared" si="13"/>
        <v>42.240000000000045</v>
      </c>
      <c r="AJ24" s="2">
        <f t="shared" si="13"/>
        <v>44.900000000000041</v>
      </c>
      <c r="AK24" s="2">
        <f t="shared" si="13"/>
        <v>47.520000000000039</v>
      </c>
      <c r="AL24" s="2">
        <f t="shared" si="13"/>
        <v>50.100000000000058</v>
      </c>
      <c r="AM24" s="2">
        <f t="shared" si="13"/>
        <v>52.640000000000057</v>
      </c>
      <c r="AN24" s="2">
        <f t="shared" si="13"/>
        <v>55.140000000000057</v>
      </c>
      <c r="AO24" s="2">
        <f t="shared" si="13"/>
        <v>57.600000000000058</v>
      </c>
      <c r="AP24" s="2">
        <f t="shared" si="13"/>
        <v>60.020000000000039</v>
      </c>
      <c r="AQ24" s="2">
        <f t="shared" si="13"/>
        <v>62.400000000000034</v>
      </c>
      <c r="AR24" s="2">
        <f t="shared" si="13"/>
        <v>64.740000000000038</v>
      </c>
      <c r="AS24" s="2">
        <f t="shared" si="13"/>
        <v>67.04000000000002</v>
      </c>
      <c r="AT24" s="2">
        <f t="shared" si="13"/>
        <v>69.300000000000011</v>
      </c>
      <c r="AU24" s="2">
        <f t="shared" si="13"/>
        <v>71.52000000000001</v>
      </c>
      <c r="AV24" s="2">
        <f t="shared" si="13"/>
        <v>73.7</v>
      </c>
      <c r="AW24" s="2">
        <f t="shared" si="13"/>
        <v>75.839999999999989</v>
      </c>
      <c r="AX24" s="2">
        <f t="shared" si="13"/>
        <v>77.939999999999969</v>
      </c>
      <c r="AY24" s="2">
        <f t="shared" si="13"/>
        <v>79.999999999999972</v>
      </c>
      <c r="AZ24" s="2">
        <f t="shared" si="13"/>
        <v>82.019999999999982</v>
      </c>
      <c r="BA24" s="2">
        <f t="shared" si="13"/>
        <v>83.999999999999972</v>
      </c>
      <c r="BB24" s="2">
        <f t="shared" si="13"/>
        <v>85.939999999999941</v>
      </c>
      <c r="BC24" s="2">
        <f t="shared" si="13"/>
        <v>87.839999999999947</v>
      </c>
      <c r="BD24" s="2">
        <f t="shared" si="13"/>
        <v>89.69999999999996</v>
      </c>
      <c r="BE24" s="2">
        <f t="shared" si="13"/>
        <v>91.519999999999939</v>
      </c>
      <c r="BF24" s="2">
        <f t="shared" si="13"/>
        <v>93.299999999999926</v>
      </c>
      <c r="BG24" s="2">
        <f t="shared" si="13"/>
        <v>95.039999999999935</v>
      </c>
      <c r="BH24" s="2">
        <f t="shared" si="13"/>
        <v>96.739999999999924</v>
      </c>
      <c r="BI24" s="2">
        <f t="shared" si="13"/>
        <v>98.39999999999992</v>
      </c>
      <c r="BJ24" s="2">
        <f t="shared" si="13"/>
        <v>100.01999999999991</v>
      </c>
      <c r="BK24" s="2">
        <f t="shared" si="13"/>
        <v>101.59999999999991</v>
      </c>
      <c r="BL24" s="2">
        <f t="shared" si="13"/>
        <v>103.13999999999992</v>
      </c>
      <c r="BM24" s="2">
        <f t="shared" ref="BM24:CB41" si="16">-2*((BM$16-5)^2)-2*(($A24-5)^2)+20*BM$16+20*$A24+5</f>
        <v>104.6399999999999</v>
      </c>
      <c r="BN24" s="2">
        <f t="shared" si="16"/>
        <v>106.09999999999991</v>
      </c>
      <c r="BO24" s="2">
        <f t="shared" si="14"/>
        <v>107.5199999999999</v>
      </c>
      <c r="BP24" s="2">
        <f t="shared" si="14"/>
        <v>108.89999999999991</v>
      </c>
      <c r="BQ24" s="2">
        <f t="shared" si="14"/>
        <v>110.2399999999999</v>
      </c>
      <c r="BR24" s="2">
        <f t="shared" si="14"/>
        <v>111.53999999999989</v>
      </c>
      <c r="BS24" s="2">
        <f t="shared" si="14"/>
        <v>112.7999999999999</v>
      </c>
      <c r="BT24" s="2">
        <f t="shared" si="14"/>
        <v>114.0199999999999</v>
      </c>
      <c r="BU24" s="2">
        <f t="shared" si="14"/>
        <v>115.1999999999999</v>
      </c>
      <c r="BV24" s="2">
        <f t="shared" si="14"/>
        <v>116.33999999999989</v>
      </c>
      <c r="BW24" s="2">
        <f t="shared" si="14"/>
        <v>117.4399999999999</v>
      </c>
      <c r="BX24" s="2">
        <f t="shared" si="14"/>
        <v>118.4999999999999</v>
      </c>
      <c r="BY24" s="2">
        <f t="shared" si="14"/>
        <v>119.51999999999988</v>
      </c>
      <c r="BZ24" s="2">
        <f t="shared" si="14"/>
        <v>120.49999999999989</v>
      </c>
      <c r="CA24" s="2">
        <f t="shared" si="14"/>
        <v>121.4399999999999</v>
      </c>
      <c r="CB24" s="2">
        <f t="shared" si="14"/>
        <v>122.3399999999999</v>
      </c>
      <c r="CC24" s="2">
        <f t="shared" si="14"/>
        <v>123.19999999999992</v>
      </c>
      <c r="CD24" s="2">
        <f t="shared" si="14"/>
        <v>124.0199999999999</v>
      </c>
      <c r="CE24" s="2">
        <f t="shared" si="14"/>
        <v>124.7999999999999</v>
      </c>
      <c r="CF24" s="2">
        <f t="shared" si="14"/>
        <v>125.53999999999991</v>
      </c>
      <c r="CG24" s="2">
        <f t="shared" si="14"/>
        <v>126.2399999999999</v>
      </c>
      <c r="CH24" s="2">
        <f t="shared" si="14"/>
        <v>126.89999999999991</v>
      </c>
      <c r="CI24" s="2">
        <f t="shared" si="14"/>
        <v>127.51999999999992</v>
      </c>
      <c r="CJ24" s="2">
        <f t="shared" si="14"/>
        <v>128.09999999999994</v>
      </c>
      <c r="CK24" s="2">
        <f t="shared" si="14"/>
        <v>128.63999999999993</v>
      </c>
      <c r="CL24" s="2">
        <f t="shared" si="14"/>
        <v>129.13999999999993</v>
      </c>
      <c r="CM24" s="2">
        <f t="shared" si="14"/>
        <v>129.59999999999994</v>
      </c>
      <c r="CN24" s="2">
        <f t="shared" si="14"/>
        <v>130.01999999999995</v>
      </c>
      <c r="CO24" s="2">
        <f t="shared" si="14"/>
        <v>130.39999999999992</v>
      </c>
      <c r="CP24" s="2">
        <f t="shared" si="14"/>
        <v>130.73999999999995</v>
      </c>
      <c r="CQ24" s="2">
        <f t="shared" si="14"/>
        <v>131.03999999999996</v>
      </c>
      <c r="CR24" s="2">
        <f t="shared" si="14"/>
        <v>131.29999999999995</v>
      </c>
      <c r="CS24" s="2">
        <f t="shared" si="14"/>
        <v>131.51999999999998</v>
      </c>
      <c r="CT24" s="2">
        <f t="shared" si="14"/>
        <v>131.69999999999996</v>
      </c>
      <c r="CU24" s="2">
        <f t="shared" si="14"/>
        <v>131.83999999999997</v>
      </c>
      <c r="CV24" s="2">
        <f t="shared" si="14"/>
        <v>131.94</v>
      </c>
      <c r="CW24" s="2">
        <f t="shared" si="14"/>
        <v>131.99999999999997</v>
      </c>
      <c r="CX24" s="2">
        <f t="shared" si="14"/>
        <v>132.01999999999998</v>
      </c>
      <c r="CY24" s="2">
        <f t="shared" si="14"/>
        <v>132</v>
      </c>
      <c r="CZ24" s="2">
        <f t="shared" si="14"/>
        <v>131.94000000000003</v>
      </c>
      <c r="DA24" s="2">
        <f t="shared" si="14"/>
        <v>131.84000000000003</v>
      </c>
      <c r="DB24" s="2">
        <f t="shared" si="14"/>
        <v>131.70000000000005</v>
      </c>
      <c r="DC24" s="2">
        <f t="shared" si="14"/>
        <v>131.52000000000004</v>
      </c>
      <c r="DD24" s="2">
        <f t="shared" si="14"/>
        <v>131.30000000000007</v>
      </c>
      <c r="DE24" s="2">
        <f t="shared" si="14"/>
        <v>131.04000000000005</v>
      </c>
      <c r="DF24" s="2">
        <f t="shared" si="14"/>
        <v>130.74000000000007</v>
      </c>
      <c r="DG24" s="2">
        <f t="shared" si="14"/>
        <v>130.40000000000009</v>
      </c>
      <c r="DH24" s="2">
        <f t="shared" si="14"/>
        <v>130.0200000000001</v>
      </c>
      <c r="DI24" s="2">
        <f t="shared" si="14"/>
        <v>129.60000000000011</v>
      </c>
      <c r="DJ24" s="2">
        <f t="shared" si="14"/>
        <v>129.1400000000001</v>
      </c>
      <c r="DK24" s="2">
        <f t="shared" si="14"/>
        <v>128.64000000000013</v>
      </c>
      <c r="DL24" s="2">
        <f t="shared" si="14"/>
        <v>128.10000000000014</v>
      </c>
      <c r="DM24" s="2">
        <f t="shared" si="14"/>
        <v>127.52000000000015</v>
      </c>
      <c r="DN24" s="2">
        <f t="shared" si="14"/>
        <v>126.90000000000015</v>
      </c>
      <c r="DO24" s="2">
        <f t="shared" si="14"/>
        <v>126.24000000000018</v>
      </c>
      <c r="DP24" s="2">
        <f t="shared" si="14"/>
        <v>125.54000000000019</v>
      </c>
      <c r="DQ24" s="2">
        <f t="shared" si="14"/>
        <v>124.80000000000021</v>
      </c>
      <c r="DR24" s="2">
        <f t="shared" si="14"/>
        <v>124.02000000000021</v>
      </c>
      <c r="DS24" s="2">
        <f t="shared" si="14"/>
        <v>123.20000000000022</v>
      </c>
      <c r="DT24" s="2">
        <f t="shared" si="14"/>
        <v>122.34000000000026</v>
      </c>
      <c r="DU24" s="2">
        <f t="shared" si="14"/>
        <v>121.44000000000025</v>
      </c>
      <c r="DV24" s="2">
        <f t="shared" si="14"/>
        <v>120.50000000000026</v>
      </c>
      <c r="DW24" s="2">
        <f t="shared" si="14"/>
        <v>119.52000000000029</v>
      </c>
      <c r="DX24" s="2">
        <f t="shared" si="14"/>
        <v>118.50000000000031</v>
      </c>
      <c r="DY24" s="2">
        <f t="shared" ref="DY24:EN40" si="17">-2*((DY$16-5)^2)-2*(($A24-5)^2)+20*DY$16+20*$A24+5</f>
        <v>117.44000000000034</v>
      </c>
      <c r="DZ24" s="2">
        <f t="shared" si="17"/>
        <v>116.34000000000032</v>
      </c>
      <c r="EA24" s="2">
        <f t="shared" si="15"/>
        <v>115.20000000000039</v>
      </c>
      <c r="EB24" s="2">
        <f t="shared" si="15"/>
        <v>114.02000000000035</v>
      </c>
      <c r="EC24" s="2">
        <f t="shared" si="15"/>
        <v>112.80000000000038</v>
      </c>
      <c r="ED24" s="2">
        <f t="shared" si="15"/>
        <v>111.54000000000039</v>
      </c>
      <c r="EE24" s="2">
        <f t="shared" si="15"/>
        <v>110.24000000000044</v>
      </c>
      <c r="EF24" s="2">
        <f t="shared" si="15"/>
        <v>108.90000000000046</v>
      </c>
      <c r="EG24" s="2">
        <f t="shared" si="15"/>
        <v>107.52000000000046</v>
      </c>
      <c r="EH24" s="2">
        <f t="shared" si="15"/>
        <v>106.10000000000051</v>
      </c>
      <c r="EI24" s="2">
        <f t="shared" si="15"/>
        <v>104.64000000000047</v>
      </c>
      <c r="EJ24" s="2">
        <f t="shared" si="15"/>
        <v>103.1400000000005</v>
      </c>
      <c r="EK24" s="2">
        <f t="shared" si="15"/>
        <v>101.60000000000051</v>
      </c>
      <c r="EL24" s="2">
        <f t="shared" si="15"/>
        <v>100.02000000000055</v>
      </c>
      <c r="EM24" s="2">
        <f t="shared" si="15"/>
        <v>98.400000000000574</v>
      </c>
      <c r="EN24" s="2">
        <f t="shared" si="15"/>
        <v>96.740000000000606</v>
      </c>
      <c r="EO24" s="2">
        <f t="shared" si="15"/>
        <v>95.040000000000617</v>
      </c>
      <c r="EP24" s="2">
        <f t="shared" si="15"/>
        <v>93.300000000000637</v>
      </c>
      <c r="EQ24" s="2">
        <f t="shared" si="15"/>
        <v>91.520000000000692</v>
      </c>
      <c r="ER24" s="2">
        <f t="shared" si="15"/>
        <v>89.700000000000642</v>
      </c>
      <c r="ES24" s="2">
        <f t="shared" si="15"/>
        <v>87.840000000000686</v>
      </c>
      <c r="ET24" s="2">
        <f t="shared" si="15"/>
        <v>85.940000000000708</v>
      </c>
      <c r="EU24" s="2">
        <f t="shared" si="15"/>
        <v>84.000000000000739</v>
      </c>
      <c r="EV24" s="2">
        <f t="shared" si="15"/>
        <v>82.020000000000749</v>
      </c>
      <c r="EW24" s="2">
        <f t="shared" si="15"/>
        <v>80.000000000000796</v>
      </c>
      <c r="EX24" s="2">
        <f t="shared" si="15"/>
        <v>77.940000000000822</v>
      </c>
      <c r="EY24" s="2">
        <f t="shared" si="15"/>
        <v>75.840000000000799</v>
      </c>
      <c r="EZ24" s="2">
        <f t="shared" si="15"/>
        <v>73.700000000000813</v>
      </c>
      <c r="FA24" s="2">
        <f t="shared" si="15"/>
        <v>71.520000000000834</v>
      </c>
      <c r="FB24" s="2">
        <f t="shared" si="15"/>
        <v>69.300000000000864</v>
      </c>
      <c r="FC24" s="2">
        <f t="shared" si="15"/>
        <v>67.04000000000093</v>
      </c>
      <c r="FD24" s="2">
        <f t="shared" si="15"/>
        <v>64.740000000000919</v>
      </c>
      <c r="FE24" s="2">
        <f t="shared" si="15"/>
        <v>62.400000000000944</v>
      </c>
      <c r="FF24" s="2">
        <f t="shared" si="15"/>
        <v>60.020000000001005</v>
      </c>
      <c r="FG24" s="2">
        <f t="shared" si="15"/>
        <v>57.600000000001046</v>
      </c>
      <c r="FH24" s="2">
        <f t="shared" si="15"/>
        <v>55.14000000000101</v>
      </c>
      <c r="FI24" s="2">
        <f t="shared" si="15"/>
        <v>52.640000000000953</v>
      </c>
      <c r="FJ24" s="2">
        <f t="shared" si="15"/>
        <v>50.100000000000932</v>
      </c>
      <c r="FK24" s="2">
        <f t="shared" si="15"/>
        <v>47.520000000000948</v>
      </c>
      <c r="FL24" s="2">
        <f t="shared" si="15"/>
        <v>44.900000000000887</v>
      </c>
      <c r="FM24" s="2">
        <f t="shared" si="15"/>
        <v>42.240000000000805</v>
      </c>
      <c r="FN24" s="2">
        <f t="shared" si="15"/>
        <v>39.540000000000816</v>
      </c>
      <c r="FO24" s="2">
        <f t="shared" si="15"/>
        <v>36.800000000000807</v>
      </c>
      <c r="FP24" s="2">
        <f t="shared" si="15"/>
        <v>34.020000000000778</v>
      </c>
      <c r="FQ24" s="2">
        <f t="shared" si="15"/>
        <v>31.200000000000728</v>
      </c>
      <c r="FR24" s="2">
        <f t="shared" si="15"/>
        <v>28.340000000000714</v>
      </c>
      <c r="FS24" s="2">
        <f t="shared" si="15"/>
        <v>25.440000000000737</v>
      </c>
      <c r="FT24" s="2">
        <f t="shared" si="15"/>
        <v>22.500000000000682</v>
      </c>
      <c r="FU24" s="2">
        <f t="shared" si="15"/>
        <v>19.520000000000607</v>
      </c>
      <c r="FV24" s="2">
        <f t="shared" si="15"/>
        <v>16.500000000000568</v>
      </c>
      <c r="FW24" s="2">
        <f t="shared" si="15"/>
        <v>13.440000000000566</v>
      </c>
      <c r="FX24" s="2">
        <f t="shared" si="15"/>
        <v>10.340000000000487</v>
      </c>
      <c r="FY24" s="2">
        <f t="shared" si="15"/>
        <v>7.2000000000004434</v>
      </c>
      <c r="FZ24" s="2">
        <f t="shared" si="15"/>
        <v>4.0200000000004366</v>
      </c>
      <c r="GA24" s="2">
        <f t="shared" si="15"/>
        <v>0.80000000000040927</v>
      </c>
      <c r="GB24" s="2">
        <f t="shared" si="15"/>
        <v>-2.4599999999996385</v>
      </c>
      <c r="GC24" s="2">
        <f t="shared" si="15"/>
        <v>-5.7599999999997067</v>
      </c>
      <c r="GD24" s="2">
        <f t="shared" si="15"/>
        <v>-9.0999999999997385</v>
      </c>
      <c r="GE24" s="2">
        <f t="shared" si="15"/>
        <v>-12.479999999999734</v>
      </c>
      <c r="GF24" s="2">
        <f t="shared" si="15"/>
        <v>-15.899999999999807</v>
      </c>
      <c r="GG24" s="2">
        <f t="shared" si="15"/>
        <v>-19.3599999999999</v>
      </c>
      <c r="GH24" s="2">
        <f t="shared" si="15"/>
        <v>-22.8599999999999</v>
      </c>
      <c r="GI24" s="2">
        <f t="shared" si="15"/>
        <v>-26.39999999999992</v>
      </c>
      <c r="GJ24" s="2">
        <f t="shared" si="15"/>
        <v>-29.980000000000018</v>
      </c>
      <c r="GK24" s="2">
        <f t="shared" ref="GK24:GT57" si="18">-2*((GK$16-5)^2)-2*(($A24-5)^2)+20*GK$16+20*$A24+5</f>
        <v>-33.60000000000008</v>
      </c>
      <c r="GL24" s="2">
        <f t="shared" si="18"/>
        <v>-37.260000000000105</v>
      </c>
      <c r="GM24" s="2">
        <f t="shared" si="10"/>
        <v>-40.96000000000015</v>
      </c>
      <c r="GN24" s="2">
        <f t="shared" si="10"/>
        <v>-44.700000000000216</v>
      </c>
      <c r="GO24" s="2">
        <f t="shared" si="10"/>
        <v>-48.480000000000302</v>
      </c>
      <c r="GP24" s="2">
        <f t="shared" si="10"/>
        <v>-52.300000000000352</v>
      </c>
      <c r="GQ24" s="2">
        <f t="shared" si="10"/>
        <v>-56.160000000000366</v>
      </c>
      <c r="GR24" s="2">
        <f t="shared" si="10"/>
        <v>-60.060000000000457</v>
      </c>
      <c r="GS24" s="2">
        <f t="shared" si="10"/>
        <v>-64.000000000000568</v>
      </c>
      <c r="GT24" s="2">
        <f t="shared" si="10"/>
        <v>-67.980000000000587</v>
      </c>
    </row>
    <row r="25" spans="1:202" x14ac:dyDescent="0.25">
      <c r="A25" s="2">
        <f t="shared" si="11"/>
        <v>0.79999999999999993</v>
      </c>
      <c r="B25" s="2">
        <f t="shared" si="12"/>
        <v>-64.28</v>
      </c>
      <c r="C25" s="2">
        <f t="shared" si="12"/>
        <v>-60.300000000000011</v>
      </c>
      <c r="D25" s="2">
        <f t="shared" si="12"/>
        <v>-56.36</v>
      </c>
      <c r="E25" s="2">
        <f t="shared" si="12"/>
        <v>-52.460000000000008</v>
      </c>
      <c r="F25" s="2">
        <f t="shared" si="12"/>
        <v>-48.599999999999994</v>
      </c>
      <c r="G25" s="2">
        <f t="shared" si="12"/>
        <v>-44.78</v>
      </c>
      <c r="H25" s="2">
        <f t="shared" si="12"/>
        <v>-41</v>
      </c>
      <c r="I25" s="2">
        <f t="shared" si="12"/>
        <v>-37.259999999999991</v>
      </c>
      <c r="J25" s="2">
        <f t="shared" si="12"/>
        <v>-33.56</v>
      </c>
      <c r="K25" s="2">
        <f t="shared" si="12"/>
        <v>-29.900000000000006</v>
      </c>
      <c r="L25" s="2">
        <f t="shared" si="12"/>
        <v>-26.28</v>
      </c>
      <c r="M25" s="2">
        <f t="shared" si="12"/>
        <v>-22.700000000000003</v>
      </c>
      <c r="N25" s="2">
        <f t="shared" si="12"/>
        <v>-19.159999999999997</v>
      </c>
      <c r="O25" s="2">
        <f t="shared" si="12"/>
        <v>-15.660000000000004</v>
      </c>
      <c r="P25" s="2">
        <f t="shared" si="12"/>
        <v>-12.199999999999989</v>
      </c>
      <c r="Q25" s="2">
        <f t="shared" si="12"/>
        <v>-8.7799999999999994</v>
      </c>
      <c r="R25" s="2">
        <f t="shared" ref="R25:AG41" si="19">-2*((R$16-5)^2)-2*(($A25-5)^2)+20*R$16+20*$A25+5</f>
        <v>-5.3999999999999861</v>
      </c>
      <c r="S25" s="2">
        <f t="shared" si="19"/>
        <v>-2.0599999999999969</v>
      </c>
      <c r="T25" s="2">
        <f t="shared" si="19"/>
        <v>1.2400000000000144</v>
      </c>
      <c r="U25" s="2">
        <f t="shared" si="19"/>
        <v>4.5000000000000124</v>
      </c>
      <c r="V25" s="2">
        <f t="shared" si="19"/>
        <v>7.7200000000000113</v>
      </c>
      <c r="W25" s="2">
        <f t="shared" si="19"/>
        <v>10.900000000000018</v>
      </c>
      <c r="X25" s="2">
        <f t="shared" si="19"/>
        <v>14.040000000000019</v>
      </c>
      <c r="Y25" s="2">
        <f t="shared" si="19"/>
        <v>17.140000000000022</v>
      </c>
      <c r="Z25" s="2">
        <f t="shared" si="19"/>
        <v>20.200000000000017</v>
      </c>
      <c r="AA25" s="2">
        <f t="shared" si="19"/>
        <v>23.22000000000002</v>
      </c>
      <c r="AB25" s="2">
        <f t="shared" si="19"/>
        <v>26.200000000000031</v>
      </c>
      <c r="AC25" s="2">
        <f t="shared" si="19"/>
        <v>29.140000000000029</v>
      </c>
      <c r="AD25" s="2">
        <f t="shared" si="19"/>
        <v>32.040000000000028</v>
      </c>
      <c r="AE25" s="2">
        <f t="shared" si="19"/>
        <v>34.900000000000034</v>
      </c>
      <c r="AF25" s="2">
        <f t="shared" si="19"/>
        <v>37.720000000000041</v>
      </c>
      <c r="AG25" s="2">
        <f t="shared" si="19"/>
        <v>40.500000000000036</v>
      </c>
      <c r="AH25" s="2">
        <f t="shared" ref="AH25:AW40" si="20">-2*((AH$16-5)^2)-2*(($A25-5)^2)+20*AH$16+20*$A25+5</f>
        <v>43.240000000000038</v>
      </c>
      <c r="AI25" s="2">
        <f t="shared" si="20"/>
        <v>45.94000000000004</v>
      </c>
      <c r="AJ25" s="2">
        <f t="shared" si="20"/>
        <v>48.600000000000037</v>
      </c>
      <c r="AK25" s="2">
        <f t="shared" si="20"/>
        <v>51.220000000000041</v>
      </c>
      <c r="AL25" s="2">
        <f t="shared" si="20"/>
        <v>53.800000000000054</v>
      </c>
      <c r="AM25" s="2">
        <f t="shared" si="20"/>
        <v>56.340000000000053</v>
      </c>
      <c r="AN25" s="2">
        <f t="shared" si="20"/>
        <v>58.840000000000053</v>
      </c>
      <c r="AO25" s="2">
        <f t="shared" si="20"/>
        <v>61.300000000000054</v>
      </c>
      <c r="AP25" s="2">
        <f t="shared" si="20"/>
        <v>63.720000000000034</v>
      </c>
      <c r="AQ25" s="2">
        <f t="shared" si="20"/>
        <v>66.100000000000023</v>
      </c>
      <c r="AR25" s="2">
        <f t="shared" si="20"/>
        <v>68.440000000000026</v>
      </c>
      <c r="AS25" s="2">
        <f t="shared" si="20"/>
        <v>70.740000000000009</v>
      </c>
      <c r="AT25" s="2">
        <f t="shared" si="20"/>
        <v>73</v>
      </c>
      <c r="AU25" s="2">
        <f t="shared" si="20"/>
        <v>75.22</v>
      </c>
      <c r="AV25" s="2">
        <f t="shared" si="20"/>
        <v>77.399999999999991</v>
      </c>
      <c r="AW25" s="2">
        <f t="shared" si="20"/>
        <v>79.539999999999978</v>
      </c>
      <c r="AX25" s="2">
        <f t="shared" ref="AX25:BM54" si="21">-2*((AX$16-5)^2)-2*(($A25-5)^2)+20*AX$16+20*$A25+5</f>
        <v>81.639999999999972</v>
      </c>
      <c r="AY25" s="2">
        <f t="shared" si="21"/>
        <v>83.69999999999996</v>
      </c>
      <c r="AZ25" s="2">
        <f t="shared" si="21"/>
        <v>85.71999999999997</v>
      </c>
      <c r="BA25" s="2">
        <f t="shared" si="21"/>
        <v>87.69999999999996</v>
      </c>
      <c r="BB25" s="2">
        <f t="shared" si="21"/>
        <v>89.639999999999944</v>
      </c>
      <c r="BC25" s="2">
        <f t="shared" si="21"/>
        <v>91.539999999999935</v>
      </c>
      <c r="BD25" s="2">
        <f t="shared" si="21"/>
        <v>93.399999999999949</v>
      </c>
      <c r="BE25" s="2">
        <f t="shared" si="21"/>
        <v>95.219999999999942</v>
      </c>
      <c r="BF25" s="2">
        <f t="shared" si="21"/>
        <v>96.999999999999915</v>
      </c>
      <c r="BG25" s="2">
        <f t="shared" si="21"/>
        <v>98.739999999999924</v>
      </c>
      <c r="BH25" s="2">
        <f t="shared" si="21"/>
        <v>100.43999999999993</v>
      </c>
      <c r="BI25" s="2">
        <f t="shared" si="21"/>
        <v>102.09999999999991</v>
      </c>
      <c r="BJ25" s="2">
        <f t="shared" si="21"/>
        <v>103.71999999999991</v>
      </c>
      <c r="BK25" s="2">
        <f t="shared" si="21"/>
        <v>105.29999999999991</v>
      </c>
      <c r="BL25" s="2">
        <f t="shared" si="21"/>
        <v>106.83999999999992</v>
      </c>
      <c r="BM25" s="2">
        <f t="shared" si="21"/>
        <v>108.3399999999999</v>
      </c>
      <c r="BN25" s="2">
        <f t="shared" si="16"/>
        <v>109.7999999999999</v>
      </c>
      <c r="BO25" s="2">
        <f t="shared" si="16"/>
        <v>111.2199999999999</v>
      </c>
      <c r="BP25" s="2">
        <f t="shared" si="16"/>
        <v>112.59999999999991</v>
      </c>
      <c r="BQ25" s="2">
        <f t="shared" si="16"/>
        <v>113.93999999999988</v>
      </c>
      <c r="BR25" s="2">
        <f t="shared" si="16"/>
        <v>115.2399999999999</v>
      </c>
      <c r="BS25" s="2">
        <f t="shared" si="16"/>
        <v>116.49999999999989</v>
      </c>
      <c r="BT25" s="2">
        <f t="shared" si="16"/>
        <v>117.7199999999999</v>
      </c>
      <c r="BU25" s="2">
        <f t="shared" si="16"/>
        <v>118.89999999999991</v>
      </c>
      <c r="BV25" s="2">
        <f t="shared" si="16"/>
        <v>120.03999999999988</v>
      </c>
      <c r="BW25" s="2">
        <f t="shared" si="16"/>
        <v>121.1399999999999</v>
      </c>
      <c r="BX25" s="2">
        <f t="shared" si="16"/>
        <v>122.1999999999999</v>
      </c>
      <c r="BY25" s="2">
        <f t="shared" si="16"/>
        <v>123.21999999999989</v>
      </c>
      <c r="BZ25" s="2">
        <f t="shared" si="16"/>
        <v>124.19999999999989</v>
      </c>
      <c r="CA25" s="2">
        <f t="shared" si="16"/>
        <v>125.1399999999999</v>
      </c>
      <c r="CB25" s="2">
        <f t="shared" si="16"/>
        <v>126.03999999999991</v>
      </c>
      <c r="CC25" s="2">
        <f t="shared" ref="CC25:CR40" si="22">-2*((CC$16-5)^2)-2*(($A25-5)^2)+20*CC$16+20*$A25+5</f>
        <v>126.89999999999992</v>
      </c>
      <c r="CD25" s="2">
        <f t="shared" si="22"/>
        <v>127.71999999999989</v>
      </c>
      <c r="CE25" s="2">
        <f t="shared" si="22"/>
        <v>128.49999999999989</v>
      </c>
      <c r="CF25" s="2">
        <f t="shared" si="22"/>
        <v>129.2399999999999</v>
      </c>
      <c r="CG25" s="2">
        <f t="shared" si="22"/>
        <v>129.93999999999988</v>
      </c>
      <c r="CH25" s="2">
        <f t="shared" si="22"/>
        <v>130.59999999999991</v>
      </c>
      <c r="CI25" s="2">
        <f t="shared" si="22"/>
        <v>131.21999999999991</v>
      </c>
      <c r="CJ25" s="2">
        <f t="shared" si="22"/>
        <v>131.79999999999993</v>
      </c>
      <c r="CK25" s="2">
        <f t="shared" si="22"/>
        <v>132.33999999999992</v>
      </c>
      <c r="CL25" s="2">
        <f t="shared" si="22"/>
        <v>132.83999999999992</v>
      </c>
      <c r="CM25" s="2">
        <f t="shared" si="22"/>
        <v>133.29999999999993</v>
      </c>
      <c r="CN25" s="2">
        <f t="shared" si="22"/>
        <v>133.71999999999994</v>
      </c>
      <c r="CO25" s="2">
        <f t="shared" si="22"/>
        <v>134.09999999999991</v>
      </c>
      <c r="CP25" s="2">
        <f t="shared" si="22"/>
        <v>134.43999999999994</v>
      </c>
      <c r="CQ25" s="2">
        <f t="shared" si="22"/>
        <v>134.73999999999995</v>
      </c>
      <c r="CR25" s="2">
        <f t="shared" si="22"/>
        <v>134.99999999999997</v>
      </c>
      <c r="CS25" s="2">
        <f t="shared" ref="CS25:DH54" si="23">-2*((CS$16-5)^2)-2*(($A25-5)^2)+20*CS$16+20*$A25+5</f>
        <v>135.21999999999997</v>
      </c>
      <c r="CT25" s="2">
        <f t="shared" si="23"/>
        <v>135.39999999999995</v>
      </c>
      <c r="CU25" s="2">
        <f t="shared" si="23"/>
        <v>135.53999999999996</v>
      </c>
      <c r="CV25" s="2">
        <f t="shared" si="23"/>
        <v>135.63999999999999</v>
      </c>
      <c r="CW25" s="2">
        <f t="shared" si="23"/>
        <v>135.69999999999996</v>
      </c>
      <c r="CX25" s="2">
        <f t="shared" si="23"/>
        <v>135.72</v>
      </c>
      <c r="CY25" s="2">
        <f t="shared" si="23"/>
        <v>135.70000000000002</v>
      </c>
      <c r="CZ25" s="2">
        <f t="shared" si="23"/>
        <v>135.64000000000001</v>
      </c>
      <c r="DA25" s="2">
        <f t="shared" si="23"/>
        <v>135.54000000000002</v>
      </c>
      <c r="DB25" s="2">
        <f t="shared" si="23"/>
        <v>135.40000000000003</v>
      </c>
      <c r="DC25" s="2">
        <f t="shared" si="23"/>
        <v>135.22000000000003</v>
      </c>
      <c r="DD25" s="2">
        <f t="shared" si="23"/>
        <v>135.00000000000006</v>
      </c>
      <c r="DE25" s="2">
        <f t="shared" si="23"/>
        <v>134.74000000000004</v>
      </c>
      <c r="DF25" s="2">
        <f t="shared" si="23"/>
        <v>134.44000000000005</v>
      </c>
      <c r="DG25" s="2">
        <f t="shared" si="23"/>
        <v>134.10000000000008</v>
      </c>
      <c r="DH25" s="2">
        <f t="shared" si="23"/>
        <v>133.72000000000008</v>
      </c>
      <c r="DI25" s="2">
        <f t="shared" ref="DI25:DX40" si="24">-2*((DI$16-5)^2)-2*(($A25-5)^2)+20*DI$16+20*$A25+5</f>
        <v>133.3000000000001</v>
      </c>
      <c r="DJ25" s="2">
        <f t="shared" si="24"/>
        <v>132.84000000000009</v>
      </c>
      <c r="DK25" s="2">
        <f t="shared" si="24"/>
        <v>132.34000000000015</v>
      </c>
      <c r="DL25" s="2">
        <f t="shared" si="24"/>
        <v>131.80000000000013</v>
      </c>
      <c r="DM25" s="2">
        <f t="shared" si="24"/>
        <v>131.22000000000014</v>
      </c>
      <c r="DN25" s="2">
        <f t="shared" si="24"/>
        <v>130.60000000000014</v>
      </c>
      <c r="DO25" s="2">
        <f t="shared" si="24"/>
        <v>129.94000000000017</v>
      </c>
      <c r="DP25" s="2">
        <f t="shared" si="24"/>
        <v>129.24000000000018</v>
      </c>
      <c r="DQ25" s="2">
        <f t="shared" si="24"/>
        <v>128.50000000000023</v>
      </c>
      <c r="DR25" s="2">
        <f t="shared" si="24"/>
        <v>127.7200000000002</v>
      </c>
      <c r="DS25" s="2">
        <f t="shared" si="24"/>
        <v>126.90000000000023</v>
      </c>
      <c r="DT25" s="2">
        <f t="shared" si="24"/>
        <v>126.04000000000025</v>
      </c>
      <c r="DU25" s="2">
        <f t="shared" si="24"/>
        <v>125.14000000000024</v>
      </c>
      <c r="DV25" s="2">
        <f t="shared" si="24"/>
        <v>124.20000000000027</v>
      </c>
      <c r="DW25" s="2">
        <f t="shared" si="24"/>
        <v>123.22000000000028</v>
      </c>
      <c r="DX25" s="2">
        <f t="shared" si="24"/>
        <v>122.2000000000003</v>
      </c>
      <c r="DY25" s="2">
        <f t="shared" si="17"/>
        <v>121.14000000000033</v>
      </c>
      <c r="DZ25" s="2">
        <f t="shared" si="17"/>
        <v>120.04000000000033</v>
      </c>
      <c r="EA25" s="2">
        <f t="shared" si="17"/>
        <v>118.90000000000038</v>
      </c>
      <c r="EB25" s="2">
        <f t="shared" si="17"/>
        <v>117.72000000000034</v>
      </c>
      <c r="EC25" s="2">
        <f t="shared" si="17"/>
        <v>116.50000000000037</v>
      </c>
      <c r="ED25" s="2">
        <f t="shared" si="17"/>
        <v>115.24000000000038</v>
      </c>
      <c r="EE25" s="2">
        <f t="shared" si="17"/>
        <v>113.94000000000042</v>
      </c>
      <c r="EF25" s="2">
        <f t="shared" si="17"/>
        <v>112.60000000000045</v>
      </c>
      <c r="EG25" s="2">
        <f t="shared" si="17"/>
        <v>111.22000000000045</v>
      </c>
      <c r="EH25" s="2">
        <f t="shared" si="17"/>
        <v>109.80000000000049</v>
      </c>
      <c r="EI25" s="2">
        <f t="shared" si="17"/>
        <v>108.34000000000046</v>
      </c>
      <c r="EJ25" s="2">
        <f t="shared" si="17"/>
        <v>106.84000000000049</v>
      </c>
      <c r="EK25" s="2">
        <f t="shared" si="17"/>
        <v>105.30000000000049</v>
      </c>
      <c r="EL25" s="2">
        <f t="shared" si="17"/>
        <v>103.72000000000054</v>
      </c>
      <c r="EM25" s="2">
        <f t="shared" si="17"/>
        <v>102.10000000000056</v>
      </c>
      <c r="EN25" s="2">
        <f t="shared" si="17"/>
        <v>100.44000000000059</v>
      </c>
      <c r="EO25" s="2">
        <f t="shared" ref="EO25:FD54" si="25">-2*((EO$16-5)^2)-2*(($A25-5)^2)+20*EO$16+20*$A25+5</f>
        <v>98.740000000000606</v>
      </c>
      <c r="EP25" s="2">
        <f t="shared" si="25"/>
        <v>97.000000000000625</v>
      </c>
      <c r="EQ25" s="2">
        <f t="shared" si="25"/>
        <v>95.220000000000681</v>
      </c>
      <c r="ER25" s="2">
        <f t="shared" si="25"/>
        <v>93.400000000000631</v>
      </c>
      <c r="ES25" s="2">
        <f t="shared" si="25"/>
        <v>91.540000000000674</v>
      </c>
      <c r="ET25" s="2">
        <f t="shared" si="25"/>
        <v>89.640000000000697</v>
      </c>
      <c r="EU25" s="2">
        <f t="shared" si="25"/>
        <v>87.700000000000728</v>
      </c>
      <c r="EV25" s="2">
        <f t="shared" si="25"/>
        <v>85.720000000000738</v>
      </c>
      <c r="EW25" s="2">
        <f t="shared" si="25"/>
        <v>83.700000000000784</v>
      </c>
      <c r="EX25" s="2">
        <f t="shared" si="25"/>
        <v>81.640000000000811</v>
      </c>
      <c r="EY25" s="2">
        <f t="shared" si="25"/>
        <v>79.540000000000788</v>
      </c>
      <c r="EZ25" s="2">
        <f t="shared" si="25"/>
        <v>77.400000000000801</v>
      </c>
      <c r="FA25" s="2">
        <f t="shared" si="25"/>
        <v>75.220000000000852</v>
      </c>
      <c r="FB25" s="2">
        <f t="shared" si="25"/>
        <v>73.000000000000909</v>
      </c>
      <c r="FC25" s="2">
        <f t="shared" si="25"/>
        <v>70.740000000000919</v>
      </c>
      <c r="FD25" s="2">
        <f t="shared" si="25"/>
        <v>68.440000000000964</v>
      </c>
      <c r="FE25" s="2">
        <f t="shared" ref="FE25:FT40" si="26">-2*((FE$16-5)^2)-2*(($A25-5)^2)+20*FE$16+20*$A25+5</f>
        <v>66.100000000000932</v>
      </c>
      <c r="FF25" s="2">
        <f t="shared" si="26"/>
        <v>63.720000000000994</v>
      </c>
      <c r="FG25" s="2">
        <f t="shared" si="26"/>
        <v>61.300000000001035</v>
      </c>
      <c r="FH25" s="2">
        <f t="shared" si="26"/>
        <v>58.840000000000998</v>
      </c>
      <c r="FI25" s="2">
        <f t="shared" si="26"/>
        <v>56.340000000000941</v>
      </c>
      <c r="FJ25" s="2">
        <f t="shared" si="26"/>
        <v>53.800000000000921</v>
      </c>
      <c r="FK25" s="2">
        <f t="shared" si="26"/>
        <v>51.220000000000937</v>
      </c>
      <c r="FL25" s="2">
        <f t="shared" si="26"/>
        <v>48.600000000000932</v>
      </c>
      <c r="FM25" s="2">
        <f t="shared" si="26"/>
        <v>45.94000000000085</v>
      </c>
      <c r="FN25" s="2">
        <f t="shared" si="26"/>
        <v>43.240000000000862</v>
      </c>
      <c r="FO25" s="2">
        <f t="shared" si="26"/>
        <v>40.500000000000796</v>
      </c>
      <c r="FP25" s="2">
        <f t="shared" si="26"/>
        <v>37.720000000000823</v>
      </c>
      <c r="FQ25" s="2">
        <f t="shared" si="26"/>
        <v>34.900000000000773</v>
      </c>
      <c r="FR25" s="2">
        <f t="shared" si="26"/>
        <v>32.040000000000703</v>
      </c>
      <c r="FS25" s="2">
        <f t="shared" si="26"/>
        <v>29.140000000000782</v>
      </c>
      <c r="FT25" s="2">
        <f t="shared" si="26"/>
        <v>26.200000000000728</v>
      </c>
      <c r="FU25" s="2">
        <f t="shared" ref="FU25:GJ54" si="27">-2*((FU$16-5)^2)-2*(($A25-5)^2)+20*FU$16+20*$A25+5</f>
        <v>23.220000000000596</v>
      </c>
      <c r="FV25" s="2">
        <f t="shared" si="27"/>
        <v>20.200000000000557</v>
      </c>
      <c r="FW25" s="2">
        <f t="shared" si="27"/>
        <v>17.140000000000555</v>
      </c>
      <c r="FX25" s="2">
        <f t="shared" si="27"/>
        <v>14.04000000000053</v>
      </c>
      <c r="FY25" s="2">
        <f t="shared" si="27"/>
        <v>10.90000000000043</v>
      </c>
      <c r="FZ25" s="2">
        <f t="shared" si="27"/>
        <v>7.7200000000004234</v>
      </c>
      <c r="GA25" s="2">
        <f t="shared" si="27"/>
        <v>4.500000000000453</v>
      </c>
      <c r="GB25" s="2">
        <f t="shared" si="27"/>
        <v>1.2400000000003484</v>
      </c>
      <c r="GC25" s="2">
        <f t="shared" si="27"/>
        <v>-2.0599999999997198</v>
      </c>
      <c r="GD25" s="2">
        <f t="shared" si="27"/>
        <v>-5.3999999999996948</v>
      </c>
      <c r="GE25" s="2">
        <f t="shared" si="27"/>
        <v>-8.7799999999997471</v>
      </c>
      <c r="GF25" s="2">
        <f t="shared" si="27"/>
        <v>-12.199999999999818</v>
      </c>
      <c r="GG25" s="2">
        <f t="shared" si="27"/>
        <v>-15.659999999999854</v>
      </c>
      <c r="GH25" s="2">
        <f t="shared" si="27"/>
        <v>-19.159999999999911</v>
      </c>
      <c r="GI25" s="2">
        <f t="shared" si="27"/>
        <v>-22.699999999999932</v>
      </c>
      <c r="GJ25" s="2">
        <f t="shared" si="27"/>
        <v>-26.279999999999973</v>
      </c>
      <c r="GK25" s="2">
        <f t="shared" si="18"/>
        <v>-29.900000000000091</v>
      </c>
      <c r="GL25" s="2">
        <f t="shared" si="18"/>
        <v>-33.560000000000116</v>
      </c>
      <c r="GM25" s="2">
        <f t="shared" si="10"/>
        <v>-37.260000000000105</v>
      </c>
      <c r="GN25" s="2">
        <f t="shared" si="10"/>
        <v>-41.000000000000227</v>
      </c>
      <c r="GO25" s="2">
        <f t="shared" si="10"/>
        <v>-44.780000000000314</v>
      </c>
      <c r="GP25" s="2">
        <f t="shared" si="10"/>
        <v>-48.600000000000307</v>
      </c>
      <c r="GQ25" s="2">
        <f t="shared" si="10"/>
        <v>-52.460000000000377</v>
      </c>
      <c r="GR25" s="2">
        <f t="shared" si="10"/>
        <v>-56.360000000000468</v>
      </c>
      <c r="GS25" s="2">
        <f t="shared" si="10"/>
        <v>-60.300000000000523</v>
      </c>
      <c r="GT25" s="2">
        <f t="shared" si="10"/>
        <v>-64.280000000000598</v>
      </c>
    </row>
    <row r="26" spans="1:202" x14ac:dyDescent="0.25">
      <c r="A26" s="2">
        <f t="shared" si="11"/>
        <v>0.89999999999999991</v>
      </c>
      <c r="B26" s="2">
        <f t="shared" si="12"/>
        <v>-60.620000000000005</v>
      </c>
      <c r="C26" s="2">
        <f t="shared" si="12"/>
        <v>-56.640000000000015</v>
      </c>
      <c r="D26" s="2">
        <f t="shared" si="12"/>
        <v>-52.699999999999989</v>
      </c>
      <c r="E26" s="2">
        <f t="shared" si="12"/>
        <v>-48.800000000000011</v>
      </c>
      <c r="F26" s="2">
        <f t="shared" si="12"/>
        <v>-44.94</v>
      </c>
      <c r="G26" s="2">
        <f t="shared" si="12"/>
        <v>-41.120000000000005</v>
      </c>
      <c r="H26" s="2">
        <f t="shared" si="12"/>
        <v>-37.340000000000003</v>
      </c>
      <c r="I26" s="2">
        <f t="shared" si="12"/>
        <v>-33.599999999999994</v>
      </c>
      <c r="J26" s="2">
        <f t="shared" si="12"/>
        <v>-29.900000000000006</v>
      </c>
      <c r="K26" s="2">
        <f t="shared" si="12"/>
        <v>-26.239999999999995</v>
      </c>
      <c r="L26" s="2">
        <f t="shared" si="12"/>
        <v>-22.620000000000005</v>
      </c>
      <c r="M26" s="2">
        <f t="shared" si="12"/>
        <v>-19.040000000000006</v>
      </c>
      <c r="N26" s="2">
        <f t="shared" si="12"/>
        <v>-15.5</v>
      </c>
      <c r="O26" s="2">
        <f t="shared" si="12"/>
        <v>-12</v>
      </c>
      <c r="P26" s="2">
        <f t="shared" si="12"/>
        <v>-8.5399999999999885</v>
      </c>
      <c r="Q26" s="2">
        <f t="shared" si="12"/>
        <v>-5.1199999999999939</v>
      </c>
      <c r="R26" s="2">
        <f t="shared" si="19"/>
        <v>-1.7399999999999878</v>
      </c>
      <c r="S26" s="2">
        <f t="shared" si="19"/>
        <v>1.6000000000000156</v>
      </c>
      <c r="T26" s="2">
        <f t="shared" si="19"/>
        <v>4.9000000000000199</v>
      </c>
      <c r="U26" s="2">
        <f t="shared" si="19"/>
        <v>8.160000000000025</v>
      </c>
      <c r="V26" s="2">
        <f t="shared" si="19"/>
        <v>11.380000000000017</v>
      </c>
      <c r="W26" s="2">
        <f t="shared" si="19"/>
        <v>14.560000000000024</v>
      </c>
      <c r="X26" s="2">
        <f t="shared" si="19"/>
        <v>17.700000000000024</v>
      </c>
      <c r="Y26" s="2">
        <f t="shared" si="19"/>
        <v>20.800000000000026</v>
      </c>
      <c r="Z26" s="2">
        <f t="shared" si="19"/>
        <v>23.860000000000028</v>
      </c>
      <c r="AA26" s="2">
        <f t="shared" si="19"/>
        <v>26.880000000000024</v>
      </c>
      <c r="AB26" s="2">
        <f t="shared" si="19"/>
        <v>29.860000000000035</v>
      </c>
      <c r="AC26" s="2">
        <f t="shared" si="19"/>
        <v>32.800000000000033</v>
      </c>
      <c r="AD26" s="2">
        <f t="shared" si="19"/>
        <v>35.700000000000038</v>
      </c>
      <c r="AE26" s="2">
        <f t="shared" si="19"/>
        <v>38.560000000000045</v>
      </c>
      <c r="AF26" s="2">
        <f t="shared" si="19"/>
        <v>41.380000000000038</v>
      </c>
      <c r="AG26" s="2">
        <f t="shared" si="19"/>
        <v>44.160000000000039</v>
      </c>
      <c r="AH26" s="2">
        <f t="shared" si="20"/>
        <v>46.900000000000041</v>
      </c>
      <c r="AI26" s="2">
        <f t="shared" si="20"/>
        <v>49.600000000000044</v>
      </c>
      <c r="AJ26" s="2">
        <f t="shared" si="20"/>
        <v>52.260000000000041</v>
      </c>
      <c r="AK26" s="2">
        <f t="shared" si="20"/>
        <v>54.880000000000038</v>
      </c>
      <c r="AL26" s="2">
        <f t="shared" si="20"/>
        <v>57.460000000000058</v>
      </c>
      <c r="AM26" s="2">
        <f t="shared" si="20"/>
        <v>60.000000000000057</v>
      </c>
      <c r="AN26" s="2">
        <f t="shared" si="20"/>
        <v>62.500000000000057</v>
      </c>
      <c r="AO26" s="2">
        <f t="shared" si="20"/>
        <v>64.960000000000065</v>
      </c>
      <c r="AP26" s="2">
        <f t="shared" si="20"/>
        <v>67.380000000000038</v>
      </c>
      <c r="AQ26" s="2">
        <f t="shared" si="20"/>
        <v>69.760000000000034</v>
      </c>
      <c r="AR26" s="2">
        <f t="shared" si="20"/>
        <v>72.100000000000037</v>
      </c>
      <c r="AS26" s="2">
        <f t="shared" si="20"/>
        <v>74.40000000000002</v>
      </c>
      <c r="AT26" s="2">
        <f t="shared" si="20"/>
        <v>76.66</v>
      </c>
      <c r="AU26" s="2">
        <f t="shared" si="20"/>
        <v>78.88</v>
      </c>
      <c r="AV26" s="2">
        <f t="shared" si="20"/>
        <v>81.06</v>
      </c>
      <c r="AW26" s="2">
        <f t="shared" si="20"/>
        <v>83.199999999999989</v>
      </c>
      <c r="AX26" s="2">
        <f t="shared" si="21"/>
        <v>85.299999999999983</v>
      </c>
      <c r="AY26" s="2">
        <f t="shared" si="21"/>
        <v>87.359999999999971</v>
      </c>
      <c r="AZ26" s="2">
        <f t="shared" si="21"/>
        <v>89.379999999999967</v>
      </c>
      <c r="BA26" s="2">
        <f t="shared" si="21"/>
        <v>91.359999999999957</v>
      </c>
      <c r="BB26" s="2">
        <f t="shared" si="21"/>
        <v>93.299999999999955</v>
      </c>
      <c r="BC26" s="2">
        <f t="shared" si="21"/>
        <v>95.199999999999946</v>
      </c>
      <c r="BD26" s="2">
        <f t="shared" si="21"/>
        <v>97.059999999999945</v>
      </c>
      <c r="BE26" s="2">
        <f t="shared" si="21"/>
        <v>98.879999999999939</v>
      </c>
      <c r="BF26" s="2">
        <f t="shared" si="21"/>
        <v>100.65999999999993</v>
      </c>
      <c r="BG26" s="2">
        <f t="shared" si="21"/>
        <v>102.39999999999992</v>
      </c>
      <c r="BH26" s="2">
        <f t="shared" si="21"/>
        <v>104.09999999999994</v>
      </c>
      <c r="BI26" s="2">
        <f t="shared" si="21"/>
        <v>105.75999999999992</v>
      </c>
      <c r="BJ26" s="2">
        <f t="shared" si="21"/>
        <v>107.37999999999991</v>
      </c>
      <c r="BK26" s="2">
        <f t="shared" si="21"/>
        <v>108.95999999999992</v>
      </c>
      <c r="BL26" s="2">
        <f t="shared" si="21"/>
        <v>110.49999999999991</v>
      </c>
      <c r="BM26" s="2">
        <f t="shared" si="21"/>
        <v>111.99999999999991</v>
      </c>
      <c r="BN26" s="2">
        <f t="shared" si="16"/>
        <v>113.45999999999989</v>
      </c>
      <c r="BO26" s="2">
        <f t="shared" si="16"/>
        <v>114.87999999999991</v>
      </c>
      <c r="BP26" s="2">
        <f t="shared" si="16"/>
        <v>116.25999999999991</v>
      </c>
      <c r="BQ26" s="2">
        <f t="shared" si="16"/>
        <v>117.59999999999988</v>
      </c>
      <c r="BR26" s="2">
        <f t="shared" si="16"/>
        <v>118.89999999999989</v>
      </c>
      <c r="BS26" s="2">
        <f t="shared" si="16"/>
        <v>120.1599999999999</v>
      </c>
      <c r="BT26" s="2">
        <f t="shared" si="16"/>
        <v>121.37999999999991</v>
      </c>
      <c r="BU26" s="2">
        <f t="shared" si="16"/>
        <v>122.55999999999992</v>
      </c>
      <c r="BV26" s="2">
        <f t="shared" si="16"/>
        <v>123.69999999999989</v>
      </c>
      <c r="BW26" s="2">
        <f t="shared" si="16"/>
        <v>124.7999999999999</v>
      </c>
      <c r="BX26" s="2">
        <f t="shared" si="16"/>
        <v>125.8599999999999</v>
      </c>
      <c r="BY26" s="2">
        <f t="shared" si="16"/>
        <v>126.87999999999988</v>
      </c>
      <c r="BZ26" s="2">
        <f t="shared" si="16"/>
        <v>127.85999999999989</v>
      </c>
      <c r="CA26" s="2">
        <f t="shared" si="16"/>
        <v>128.7999999999999</v>
      </c>
      <c r="CB26" s="2">
        <f t="shared" si="16"/>
        <v>129.6999999999999</v>
      </c>
      <c r="CC26" s="2">
        <f t="shared" si="22"/>
        <v>130.55999999999992</v>
      </c>
      <c r="CD26" s="2">
        <f t="shared" si="22"/>
        <v>131.37999999999988</v>
      </c>
      <c r="CE26" s="2">
        <f t="shared" si="22"/>
        <v>132.15999999999991</v>
      </c>
      <c r="CF26" s="2">
        <f t="shared" si="22"/>
        <v>132.89999999999992</v>
      </c>
      <c r="CG26" s="2">
        <f t="shared" si="22"/>
        <v>133.59999999999991</v>
      </c>
      <c r="CH26" s="2">
        <f t="shared" si="22"/>
        <v>134.25999999999991</v>
      </c>
      <c r="CI26" s="2">
        <f t="shared" si="22"/>
        <v>134.87999999999991</v>
      </c>
      <c r="CJ26" s="2">
        <f t="shared" si="22"/>
        <v>135.45999999999992</v>
      </c>
      <c r="CK26" s="2">
        <f t="shared" si="22"/>
        <v>135.99999999999994</v>
      </c>
      <c r="CL26" s="2">
        <f t="shared" si="22"/>
        <v>136.49999999999991</v>
      </c>
      <c r="CM26" s="2">
        <f t="shared" si="22"/>
        <v>136.95999999999992</v>
      </c>
      <c r="CN26" s="2">
        <f t="shared" si="22"/>
        <v>137.37999999999994</v>
      </c>
      <c r="CO26" s="2">
        <f t="shared" si="22"/>
        <v>137.75999999999993</v>
      </c>
      <c r="CP26" s="2">
        <f t="shared" si="22"/>
        <v>138.09999999999994</v>
      </c>
      <c r="CQ26" s="2">
        <f t="shared" si="22"/>
        <v>138.39999999999995</v>
      </c>
      <c r="CR26" s="2">
        <f t="shared" si="22"/>
        <v>138.65999999999997</v>
      </c>
      <c r="CS26" s="2">
        <f t="shared" si="23"/>
        <v>138.88</v>
      </c>
      <c r="CT26" s="2">
        <f t="shared" si="23"/>
        <v>139.05999999999997</v>
      </c>
      <c r="CU26" s="2">
        <f t="shared" si="23"/>
        <v>139.19999999999999</v>
      </c>
      <c r="CV26" s="2">
        <f t="shared" si="23"/>
        <v>139.30000000000001</v>
      </c>
      <c r="CW26" s="2">
        <f t="shared" si="23"/>
        <v>139.35999999999999</v>
      </c>
      <c r="CX26" s="2">
        <f t="shared" si="23"/>
        <v>139.38</v>
      </c>
      <c r="CY26" s="2">
        <f t="shared" si="23"/>
        <v>139.36000000000001</v>
      </c>
      <c r="CZ26" s="2">
        <f t="shared" si="23"/>
        <v>139.30000000000001</v>
      </c>
      <c r="DA26" s="2">
        <f t="shared" si="23"/>
        <v>139.20000000000005</v>
      </c>
      <c r="DB26" s="2">
        <f t="shared" si="23"/>
        <v>139.06000000000003</v>
      </c>
      <c r="DC26" s="2">
        <f t="shared" si="23"/>
        <v>138.88000000000005</v>
      </c>
      <c r="DD26" s="2">
        <f t="shared" si="23"/>
        <v>138.66000000000005</v>
      </c>
      <c r="DE26" s="2">
        <f t="shared" si="23"/>
        <v>138.40000000000006</v>
      </c>
      <c r="DF26" s="2">
        <f t="shared" si="23"/>
        <v>138.10000000000008</v>
      </c>
      <c r="DG26" s="2">
        <f t="shared" si="23"/>
        <v>137.76000000000008</v>
      </c>
      <c r="DH26" s="2">
        <f t="shared" si="23"/>
        <v>137.38000000000011</v>
      </c>
      <c r="DI26" s="2">
        <f t="shared" si="24"/>
        <v>136.96000000000012</v>
      </c>
      <c r="DJ26" s="2">
        <f t="shared" si="24"/>
        <v>136.50000000000011</v>
      </c>
      <c r="DK26" s="2">
        <f t="shared" si="24"/>
        <v>136.00000000000014</v>
      </c>
      <c r="DL26" s="2">
        <f t="shared" si="24"/>
        <v>135.46000000000015</v>
      </c>
      <c r="DM26" s="2">
        <f t="shared" si="24"/>
        <v>134.88000000000014</v>
      </c>
      <c r="DN26" s="2">
        <f t="shared" si="24"/>
        <v>134.26000000000016</v>
      </c>
      <c r="DO26" s="2">
        <f t="shared" si="24"/>
        <v>133.60000000000016</v>
      </c>
      <c r="DP26" s="2">
        <f t="shared" si="24"/>
        <v>132.9000000000002</v>
      </c>
      <c r="DQ26" s="2">
        <f t="shared" si="24"/>
        <v>132.16000000000022</v>
      </c>
      <c r="DR26" s="2">
        <f t="shared" si="24"/>
        <v>131.38000000000019</v>
      </c>
      <c r="DS26" s="2">
        <f t="shared" si="24"/>
        <v>130.56000000000023</v>
      </c>
      <c r="DT26" s="2">
        <f t="shared" si="24"/>
        <v>129.70000000000024</v>
      </c>
      <c r="DU26" s="2">
        <f t="shared" si="24"/>
        <v>128.80000000000024</v>
      </c>
      <c r="DV26" s="2">
        <f t="shared" si="24"/>
        <v>127.86000000000027</v>
      </c>
      <c r="DW26" s="2">
        <f t="shared" si="24"/>
        <v>126.88000000000028</v>
      </c>
      <c r="DX26" s="2">
        <f t="shared" si="24"/>
        <v>125.8600000000003</v>
      </c>
      <c r="DY26" s="2">
        <f t="shared" si="17"/>
        <v>124.80000000000032</v>
      </c>
      <c r="DZ26" s="2">
        <f t="shared" si="17"/>
        <v>123.70000000000033</v>
      </c>
      <c r="EA26" s="2">
        <f t="shared" si="17"/>
        <v>122.56000000000037</v>
      </c>
      <c r="EB26" s="2">
        <f t="shared" si="17"/>
        <v>121.38000000000034</v>
      </c>
      <c r="EC26" s="2">
        <f t="shared" si="17"/>
        <v>120.16000000000037</v>
      </c>
      <c r="ED26" s="2">
        <f t="shared" si="17"/>
        <v>118.90000000000038</v>
      </c>
      <c r="EE26" s="2">
        <f t="shared" si="17"/>
        <v>117.60000000000042</v>
      </c>
      <c r="EF26" s="2">
        <f t="shared" si="17"/>
        <v>116.26000000000045</v>
      </c>
      <c r="EG26" s="2">
        <f t="shared" si="17"/>
        <v>114.88000000000045</v>
      </c>
      <c r="EH26" s="2">
        <f t="shared" si="17"/>
        <v>113.46000000000049</v>
      </c>
      <c r="EI26" s="2">
        <f t="shared" si="17"/>
        <v>112.00000000000045</v>
      </c>
      <c r="EJ26" s="2">
        <f t="shared" si="17"/>
        <v>110.50000000000048</v>
      </c>
      <c r="EK26" s="2">
        <f t="shared" si="17"/>
        <v>108.96000000000049</v>
      </c>
      <c r="EL26" s="2">
        <f t="shared" si="17"/>
        <v>107.38000000000054</v>
      </c>
      <c r="EM26" s="2">
        <f t="shared" si="17"/>
        <v>105.76000000000056</v>
      </c>
      <c r="EN26" s="2">
        <f t="shared" si="17"/>
        <v>104.10000000000059</v>
      </c>
      <c r="EO26" s="2">
        <f t="shared" si="25"/>
        <v>102.4000000000006</v>
      </c>
      <c r="EP26" s="2">
        <f t="shared" si="25"/>
        <v>100.66000000000062</v>
      </c>
      <c r="EQ26" s="2">
        <f t="shared" si="25"/>
        <v>98.880000000000678</v>
      </c>
      <c r="ER26" s="2">
        <f t="shared" si="25"/>
        <v>97.060000000000628</v>
      </c>
      <c r="ES26" s="2">
        <f t="shared" si="25"/>
        <v>95.200000000000671</v>
      </c>
      <c r="ET26" s="2">
        <f t="shared" si="25"/>
        <v>93.300000000000693</v>
      </c>
      <c r="EU26" s="2">
        <f t="shared" si="25"/>
        <v>91.360000000000724</v>
      </c>
      <c r="EV26" s="2">
        <f t="shared" si="25"/>
        <v>89.380000000000734</v>
      </c>
      <c r="EW26" s="2">
        <f t="shared" si="25"/>
        <v>87.360000000000781</v>
      </c>
      <c r="EX26" s="2">
        <f t="shared" si="25"/>
        <v>85.300000000000807</v>
      </c>
      <c r="EY26" s="2">
        <f t="shared" si="25"/>
        <v>83.200000000000784</v>
      </c>
      <c r="EZ26" s="2">
        <f t="shared" si="25"/>
        <v>81.060000000000798</v>
      </c>
      <c r="FA26" s="2">
        <f t="shared" si="25"/>
        <v>78.880000000000848</v>
      </c>
      <c r="FB26" s="2">
        <f t="shared" si="25"/>
        <v>76.660000000000878</v>
      </c>
      <c r="FC26" s="2">
        <f t="shared" si="25"/>
        <v>74.400000000000944</v>
      </c>
      <c r="FD26" s="2">
        <f t="shared" si="25"/>
        <v>72.100000000000932</v>
      </c>
      <c r="FE26" s="2">
        <f t="shared" si="26"/>
        <v>69.760000000000957</v>
      </c>
      <c r="FF26" s="2">
        <f t="shared" si="26"/>
        <v>67.380000000001019</v>
      </c>
      <c r="FG26" s="2">
        <f t="shared" si="26"/>
        <v>64.96000000000106</v>
      </c>
      <c r="FH26" s="2">
        <f t="shared" si="26"/>
        <v>62.500000000001023</v>
      </c>
      <c r="FI26" s="2">
        <f t="shared" si="26"/>
        <v>60.000000000000966</v>
      </c>
      <c r="FJ26" s="2">
        <f t="shared" si="26"/>
        <v>57.460000000000946</v>
      </c>
      <c r="FK26" s="2">
        <f t="shared" si="26"/>
        <v>54.880000000000962</v>
      </c>
      <c r="FL26" s="2">
        <f t="shared" si="26"/>
        <v>52.2600000000009</v>
      </c>
      <c r="FM26" s="2">
        <f t="shared" si="26"/>
        <v>49.600000000000819</v>
      </c>
      <c r="FN26" s="2">
        <f t="shared" si="26"/>
        <v>46.90000000000083</v>
      </c>
      <c r="FO26" s="2">
        <f t="shared" si="26"/>
        <v>44.160000000000821</v>
      </c>
      <c r="FP26" s="2">
        <f t="shared" si="26"/>
        <v>41.380000000000791</v>
      </c>
      <c r="FQ26" s="2">
        <f t="shared" si="26"/>
        <v>38.560000000000741</v>
      </c>
      <c r="FR26" s="2">
        <f t="shared" si="26"/>
        <v>35.700000000000728</v>
      </c>
      <c r="FS26" s="2">
        <f t="shared" si="26"/>
        <v>32.80000000000075</v>
      </c>
      <c r="FT26" s="2">
        <f t="shared" si="26"/>
        <v>29.860000000000696</v>
      </c>
      <c r="FU26" s="2">
        <f t="shared" si="27"/>
        <v>26.880000000000621</v>
      </c>
      <c r="FV26" s="2">
        <f t="shared" si="27"/>
        <v>23.860000000000582</v>
      </c>
      <c r="FW26" s="2">
        <f t="shared" si="27"/>
        <v>20.80000000000058</v>
      </c>
      <c r="FX26" s="2">
        <f t="shared" si="27"/>
        <v>17.7000000000005</v>
      </c>
      <c r="FY26" s="2">
        <f t="shared" si="27"/>
        <v>14.560000000000457</v>
      </c>
      <c r="FZ26" s="2">
        <f t="shared" si="27"/>
        <v>11.38000000000045</v>
      </c>
      <c r="GA26" s="2">
        <f t="shared" si="27"/>
        <v>8.1600000000004229</v>
      </c>
      <c r="GB26" s="2">
        <f t="shared" si="27"/>
        <v>4.9000000000003752</v>
      </c>
      <c r="GC26" s="2">
        <f t="shared" si="27"/>
        <v>1.600000000000307</v>
      </c>
      <c r="GD26" s="2">
        <f t="shared" si="27"/>
        <v>-1.7399999999997249</v>
      </c>
      <c r="GE26" s="2">
        <f t="shared" si="27"/>
        <v>-5.1199999999997203</v>
      </c>
      <c r="GF26" s="2">
        <f t="shared" si="27"/>
        <v>-8.5399999999997931</v>
      </c>
      <c r="GG26" s="2">
        <f t="shared" si="27"/>
        <v>-11.999999999999886</v>
      </c>
      <c r="GH26" s="2">
        <f t="shared" si="27"/>
        <v>-15.499999999999886</v>
      </c>
      <c r="GI26" s="2">
        <f t="shared" si="27"/>
        <v>-19.039999999999907</v>
      </c>
      <c r="GJ26" s="2">
        <f t="shared" si="27"/>
        <v>-22.620000000000005</v>
      </c>
      <c r="GK26" s="2">
        <f t="shared" si="18"/>
        <v>-26.240000000000066</v>
      </c>
      <c r="GL26" s="2">
        <f t="shared" si="18"/>
        <v>-29.900000000000091</v>
      </c>
      <c r="GM26" s="2">
        <f t="shared" si="10"/>
        <v>-33.600000000000136</v>
      </c>
      <c r="GN26" s="2">
        <f t="shared" si="10"/>
        <v>-37.340000000000202</v>
      </c>
      <c r="GO26" s="2">
        <f t="shared" si="10"/>
        <v>-41.120000000000289</v>
      </c>
      <c r="GP26" s="2">
        <f t="shared" si="10"/>
        <v>-44.940000000000339</v>
      </c>
      <c r="GQ26" s="2">
        <f t="shared" si="10"/>
        <v>-48.800000000000352</v>
      </c>
      <c r="GR26" s="2">
        <f t="shared" si="10"/>
        <v>-52.700000000000443</v>
      </c>
      <c r="GS26" s="2">
        <f t="shared" si="10"/>
        <v>-56.640000000000555</v>
      </c>
      <c r="GT26" s="2">
        <f t="shared" si="10"/>
        <v>-60.620000000000573</v>
      </c>
    </row>
    <row r="27" spans="1:202" x14ac:dyDescent="0.25">
      <c r="A27" s="2">
        <f t="shared" si="11"/>
        <v>0.99999999999999989</v>
      </c>
      <c r="B27" s="2">
        <f t="shared" si="12"/>
        <v>-57</v>
      </c>
      <c r="C27" s="2">
        <f t="shared" si="12"/>
        <v>-53.02000000000001</v>
      </c>
      <c r="D27" s="2">
        <f t="shared" si="12"/>
        <v>-49.08</v>
      </c>
      <c r="E27" s="2">
        <f t="shared" si="12"/>
        <v>-45.180000000000007</v>
      </c>
      <c r="F27" s="2">
        <f t="shared" si="12"/>
        <v>-41.319999999999993</v>
      </c>
      <c r="G27" s="2">
        <f t="shared" si="12"/>
        <v>-37.5</v>
      </c>
      <c r="H27" s="2">
        <f t="shared" si="12"/>
        <v>-33.72</v>
      </c>
      <c r="I27" s="2">
        <f t="shared" si="12"/>
        <v>-29.97999999999999</v>
      </c>
      <c r="J27" s="2">
        <f t="shared" si="12"/>
        <v>-26.280000000000005</v>
      </c>
      <c r="K27" s="2">
        <f t="shared" si="12"/>
        <v>-22.620000000000008</v>
      </c>
      <c r="L27" s="2">
        <f t="shared" si="12"/>
        <v>-19.000000000000004</v>
      </c>
      <c r="M27" s="2">
        <f t="shared" si="12"/>
        <v>-15.420000000000005</v>
      </c>
      <c r="N27" s="2">
        <f t="shared" si="12"/>
        <v>-11.879999999999999</v>
      </c>
      <c r="O27" s="2">
        <f t="shared" si="12"/>
        <v>-8.3800000000000061</v>
      </c>
      <c r="P27" s="2">
        <f t="shared" si="12"/>
        <v>-4.9199999999999946</v>
      </c>
      <c r="Q27" s="2">
        <f t="shared" si="12"/>
        <v>-1.5</v>
      </c>
      <c r="R27" s="2">
        <f t="shared" si="19"/>
        <v>1.8800000000000132</v>
      </c>
      <c r="S27" s="2">
        <f t="shared" si="19"/>
        <v>5.2200000000000024</v>
      </c>
      <c r="T27" s="2">
        <f t="shared" si="19"/>
        <v>8.5200000000000138</v>
      </c>
      <c r="U27" s="2">
        <f t="shared" si="19"/>
        <v>11.780000000000012</v>
      </c>
      <c r="V27" s="2">
        <f t="shared" si="19"/>
        <v>15.000000000000011</v>
      </c>
      <c r="W27" s="2">
        <f t="shared" si="19"/>
        <v>18.180000000000017</v>
      </c>
      <c r="X27" s="2">
        <f t="shared" si="19"/>
        <v>21.320000000000018</v>
      </c>
      <c r="Y27" s="2">
        <f t="shared" si="19"/>
        <v>24.420000000000019</v>
      </c>
      <c r="Z27" s="2">
        <f t="shared" si="19"/>
        <v>27.480000000000015</v>
      </c>
      <c r="AA27" s="2">
        <f t="shared" si="19"/>
        <v>30.500000000000018</v>
      </c>
      <c r="AB27" s="2">
        <f t="shared" si="19"/>
        <v>33.480000000000032</v>
      </c>
      <c r="AC27" s="2">
        <f t="shared" si="19"/>
        <v>36.42000000000003</v>
      </c>
      <c r="AD27" s="2">
        <f t="shared" si="19"/>
        <v>39.320000000000022</v>
      </c>
      <c r="AE27" s="2">
        <f t="shared" si="19"/>
        <v>42.180000000000035</v>
      </c>
      <c r="AF27" s="2">
        <f t="shared" si="19"/>
        <v>45.000000000000043</v>
      </c>
      <c r="AG27" s="2">
        <f t="shared" si="19"/>
        <v>47.78000000000003</v>
      </c>
      <c r="AH27" s="2">
        <f t="shared" si="20"/>
        <v>50.520000000000039</v>
      </c>
      <c r="AI27" s="2">
        <f t="shared" si="20"/>
        <v>53.220000000000041</v>
      </c>
      <c r="AJ27" s="2">
        <f t="shared" si="20"/>
        <v>55.880000000000038</v>
      </c>
      <c r="AK27" s="2">
        <f t="shared" si="20"/>
        <v>58.500000000000043</v>
      </c>
      <c r="AL27" s="2">
        <f t="shared" si="20"/>
        <v>61.080000000000055</v>
      </c>
      <c r="AM27" s="2">
        <f t="shared" si="20"/>
        <v>63.620000000000047</v>
      </c>
      <c r="AN27" s="2">
        <f t="shared" si="20"/>
        <v>66.120000000000047</v>
      </c>
      <c r="AO27" s="2">
        <f t="shared" si="20"/>
        <v>68.580000000000055</v>
      </c>
      <c r="AP27" s="2">
        <f t="shared" si="20"/>
        <v>71.000000000000028</v>
      </c>
      <c r="AQ27" s="2">
        <f t="shared" si="20"/>
        <v>73.380000000000024</v>
      </c>
      <c r="AR27" s="2">
        <f t="shared" si="20"/>
        <v>75.720000000000027</v>
      </c>
      <c r="AS27" s="2">
        <f t="shared" si="20"/>
        <v>78.02000000000001</v>
      </c>
      <c r="AT27" s="2">
        <f t="shared" si="20"/>
        <v>80.28</v>
      </c>
      <c r="AU27" s="2">
        <f t="shared" si="20"/>
        <v>82.5</v>
      </c>
      <c r="AV27" s="2">
        <f t="shared" si="20"/>
        <v>84.679999999999993</v>
      </c>
      <c r="AW27" s="2">
        <f t="shared" si="20"/>
        <v>86.819999999999979</v>
      </c>
      <c r="AX27" s="2">
        <f t="shared" si="21"/>
        <v>88.919999999999973</v>
      </c>
      <c r="AY27" s="2">
        <f t="shared" si="21"/>
        <v>90.979999999999961</v>
      </c>
      <c r="AZ27" s="2">
        <f t="shared" si="21"/>
        <v>92.999999999999972</v>
      </c>
      <c r="BA27" s="2">
        <f t="shared" si="21"/>
        <v>94.979999999999961</v>
      </c>
      <c r="BB27" s="2">
        <f t="shared" si="21"/>
        <v>96.919999999999945</v>
      </c>
      <c r="BC27" s="2">
        <f t="shared" si="21"/>
        <v>98.819999999999936</v>
      </c>
      <c r="BD27" s="2">
        <f t="shared" si="21"/>
        <v>100.67999999999995</v>
      </c>
      <c r="BE27" s="2">
        <f t="shared" si="21"/>
        <v>102.49999999999994</v>
      </c>
      <c r="BF27" s="2">
        <f t="shared" si="21"/>
        <v>104.27999999999992</v>
      </c>
      <c r="BG27" s="2">
        <f t="shared" si="21"/>
        <v>106.01999999999992</v>
      </c>
      <c r="BH27" s="2">
        <f t="shared" si="21"/>
        <v>107.71999999999993</v>
      </c>
      <c r="BI27" s="2">
        <f t="shared" si="21"/>
        <v>109.37999999999991</v>
      </c>
      <c r="BJ27" s="2">
        <f t="shared" si="21"/>
        <v>110.99999999999991</v>
      </c>
      <c r="BK27" s="2">
        <f t="shared" si="21"/>
        <v>112.57999999999991</v>
      </c>
      <c r="BL27" s="2">
        <f t="shared" si="21"/>
        <v>114.11999999999992</v>
      </c>
      <c r="BM27" s="2">
        <f t="shared" si="21"/>
        <v>115.61999999999991</v>
      </c>
      <c r="BN27" s="2">
        <f t="shared" si="16"/>
        <v>117.0799999999999</v>
      </c>
      <c r="BO27" s="2">
        <f t="shared" si="16"/>
        <v>118.4999999999999</v>
      </c>
      <c r="BP27" s="2">
        <f t="shared" si="16"/>
        <v>119.87999999999991</v>
      </c>
      <c r="BQ27" s="2">
        <f t="shared" si="16"/>
        <v>121.21999999999989</v>
      </c>
      <c r="BR27" s="2">
        <f t="shared" si="16"/>
        <v>122.5199999999999</v>
      </c>
      <c r="BS27" s="2">
        <f t="shared" si="16"/>
        <v>123.77999999999989</v>
      </c>
      <c r="BT27" s="2">
        <f t="shared" si="16"/>
        <v>124.9999999999999</v>
      </c>
      <c r="BU27" s="2">
        <f t="shared" si="16"/>
        <v>126.17999999999991</v>
      </c>
      <c r="BV27" s="2">
        <f t="shared" si="16"/>
        <v>127.31999999999988</v>
      </c>
      <c r="BW27" s="2">
        <f t="shared" si="16"/>
        <v>128.4199999999999</v>
      </c>
      <c r="BX27" s="2">
        <f t="shared" si="16"/>
        <v>129.4799999999999</v>
      </c>
      <c r="BY27" s="2">
        <f t="shared" si="16"/>
        <v>130.49999999999989</v>
      </c>
      <c r="BZ27" s="2">
        <f t="shared" si="16"/>
        <v>131.4799999999999</v>
      </c>
      <c r="CA27" s="2">
        <f t="shared" si="16"/>
        <v>132.4199999999999</v>
      </c>
      <c r="CB27" s="2">
        <f t="shared" si="16"/>
        <v>133.31999999999991</v>
      </c>
      <c r="CC27" s="2">
        <f t="shared" si="22"/>
        <v>134.17999999999992</v>
      </c>
      <c r="CD27" s="2">
        <f t="shared" si="22"/>
        <v>134.99999999999989</v>
      </c>
      <c r="CE27" s="2">
        <f t="shared" si="22"/>
        <v>135.77999999999989</v>
      </c>
      <c r="CF27" s="2">
        <f t="shared" si="22"/>
        <v>136.5199999999999</v>
      </c>
      <c r="CG27" s="2">
        <f t="shared" si="22"/>
        <v>137.21999999999989</v>
      </c>
      <c r="CH27" s="2">
        <f t="shared" si="22"/>
        <v>137.87999999999991</v>
      </c>
      <c r="CI27" s="2">
        <f t="shared" si="22"/>
        <v>138.49999999999991</v>
      </c>
      <c r="CJ27" s="2">
        <f t="shared" si="22"/>
        <v>139.07999999999993</v>
      </c>
      <c r="CK27" s="2">
        <f t="shared" si="22"/>
        <v>139.61999999999992</v>
      </c>
      <c r="CL27" s="2">
        <f t="shared" si="22"/>
        <v>140.11999999999992</v>
      </c>
      <c r="CM27" s="2">
        <f t="shared" si="22"/>
        <v>140.57999999999993</v>
      </c>
      <c r="CN27" s="2">
        <f t="shared" si="22"/>
        <v>140.99999999999994</v>
      </c>
      <c r="CO27" s="2">
        <f t="shared" si="22"/>
        <v>141.37999999999991</v>
      </c>
      <c r="CP27" s="2">
        <f t="shared" si="22"/>
        <v>141.71999999999994</v>
      </c>
      <c r="CQ27" s="2">
        <f t="shared" si="22"/>
        <v>142.01999999999995</v>
      </c>
      <c r="CR27" s="2">
        <f t="shared" si="22"/>
        <v>142.27999999999997</v>
      </c>
      <c r="CS27" s="2">
        <f t="shared" si="23"/>
        <v>142.49999999999997</v>
      </c>
      <c r="CT27" s="2">
        <f t="shared" si="23"/>
        <v>142.67999999999995</v>
      </c>
      <c r="CU27" s="2">
        <f t="shared" si="23"/>
        <v>142.81999999999996</v>
      </c>
      <c r="CV27" s="2">
        <f t="shared" si="23"/>
        <v>142.91999999999999</v>
      </c>
      <c r="CW27" s="2">
        <f t="shared" si="23"/>
        <v>142.97999999999996</v>
      </c>
      <c r="CX27" s="2">
        <f t="shared" si="23"/>
        <v>143</v>
      </c>
      <c r="CY27" s="2">
        <f t="shared" si="23"/>
        <v>142.98000000000002</v>
      </c>
      <c r="CZ27" s="2">
        <f t="shared" si="23"/>
        <v>142.92000000000002</v>
      </c>
      <c r="DA27" s="2">
        <f t="shared" si="23"/>
        <v>142.82000000000002</v>
      </c>
      <c r="DB27" s="2">
        <f t="shared" si="23"/>
        <v>142.68000000000004</v>
      </c>
      <c r="DC27" s="2">
        <f t="shared" si="23"/>
        <v>142.50000000000003</v>
      </c>
      <c r="DD27" s="2">
        <f t="shared" si="23"/>
        <v>142.28000000000006</v>
      </c>
      <c r="DE27" s="2">
        <f t="shared" si="23"/>
        <v>142.02000000000004</v>
      </c>
      <c r="DF27" s="2">
        <f t="shared" si="23"/>
        <v>141.72000000000006</v>
      </c>
      <c r="DG27" s="2">
        <f t="shared" si="23"/>
        <v>141.38000000000008</v>
      </c>
      <c r="DH27" s="2">
        <f t="shared" si="23"/>
        <v>141.00000000000009</v>
      </c>
      <c r="DI27" s="2">
        <f t="shared" si="24"/>
        <v>140.5800000000001</v>
      </c>
      <c r="DJ27" s="2">
        <f t="shared" si="24"/>
        <v>140.12000000000009</v>
      </c>
      <c r="DK27" s="2">
        <f t="shared" si="24"/>
        <v>139.62000000000012</v>
      </c>
      <c r="DL27" s="2">
        <f t="shared" si="24"/>
        <v>139.08000000000013</v>
      </c>
      <c r="DM27" s="2">
        <f t="shared" si="24"/>
        <v>138.50000000000014</v>
      </c>
      <c r="DN27" s="2">
        <f t="shared" si="24"/>
        <v>137.88000000000014</v>
      </c>
      <c r="DO27" s="2">
        <f t="shared" si="24"/>
        <v>137.22000000000017</v>
      </c>
      <c r="DP27" s="2">
        <f t="shared" si="24"/>
        <v>136.52000000000018</v>
      </c>
      <c r="DQ27" s="2">
        <f t="shared" si="24"/>
        <v>135.7800000000002</v>
      </c>
      <c r="DR27" s="2">
        <f t="shared" si="24"/>
        <v>135.0000000000002</v>
      </c>
      <c r="DS27" s="2">
        <f t="shared" si="24"/>
        <v>134.18000000000021</v>
      </c>
      <c r="DT27" s="2">
        <f t="shared" si="24"/>
        <v>133.32000000000025</v>
      </c>
      <c r="DU27" s="2">
        <f t="shared" si="24"/>
        <v>132.42000000000024</v>
      </c>
      <c r="DV27" s="2">
        <f t="shared" si="24"/>
        <v>131.48000000000025</v>
      </c>
      <c r="DW27" s="2">
        <f t="shared" si="24"/>
        <v>130.50000000000028</v>
      </c>
      <c r="DX27" s="2">
        <f t="shared" si="24"/>
        <v>129.4800000000003</v>
      </c>
      <c r="DY27" s="2">
        <f t="shared" si="17"/>
        <v>128.42000000000033</v>
      </c>
      <c r="DZ27" s="2">
        <f t="shared" si="17"/>
        <v>127.32000000000031</v>
      </c>
      <c r="EA27" s="2">
        <f t="shared" si="17"/>
        <v>126.18000000000038</v>
      </c>
      <c r="EB27" s="2">
        <f t="shared" si="17"/>
        <v>125.00000000000034</v>
      </c>
      <c r="EC27" s="2">
        <f t="shared" si="17"/>
        <v>123.78000000000037</v>
      </c>
      <c r="ED27" s="2">
        <f t="shared" si="17"/>
        <v>122.52000000000038</v>
      </c>
      <c r="EE27" s="2">
        <f t="shared" si="17"/>
        <v>121.22000000000043</v>
      </c>
      <c r="EF27" s="2">
        <f t="shared" si="17"/>
        <v>119.88000000000045</v>
      </c>
      <c r="EG27" s="2">
        <f t="shared" si="17"/>
        <v>118.50000000000045</v>
      </c>
      <c r="EH27" s="2">
        <f t="shared" si="17"/>
        <v>117.0800000000005</v>
      </c>
      <c r="EI27" s="2">
        <f t="shared" si="17"/>
        <v>115.62000000000046</v>
      </c>
      <c r="EJ27" s="2">
        <f t="shared" si="17"/>
        <v>114.12000000000049</v>
      </c>
      <c r="EK27" s="2">
        <f t="shared" si="17"/>
        <v>112.5800000000005</v>
      </c>
      <c r="EL27" s="2">
        <f t="shared" si="17"/>
        <v>111.00000000000054</v>
      </c>
      <c r="EM27" s="2">
        <f t="shared" si="17"/>
        <v>109.38000000000056</v>
      </c>
      <c r="EN27" s="2">
        <f t="shared" si="17"/>
        <v>107.7200000000006</v>
      </c>
      <c r="EO27" s="2">
        <f t="shared" si="25"/>
        <v>106.02000000000061</v>
      </c>
      <c r="EP27" s="2">
        <f t="shared" si="25"/>
        <v>104.28000000000063</v>
      </c>
      <c r="EQ27" s="2">
        <f t="shared" si="25"/>
        <v>102.50000000000068</v>
      </c>
      <c r="ER27" s="2">
        <f t="shared" si="25"/>
        <v>100.68000000000063</v>
      </c>
      <c r="ES27" s="2">
        <f t="shared" si="25"/>
        <v>98.820000000000675</v>
      </c>
      <c r="ET27" s="2">
        <f t="shared" si="25"/>
        <v>96.920000000000698</v>
      </c>
      <c r="EU27" s="2">
        <f t="shared" si="25"/>
        <v>94.980000000000729</v>
      </c>
      <c r="EV27" s="2">
        <f t="shared" si="25"/>
        <v>93.000000000000739</v>
      </c>
      <c r="EW27" s="2">
        <f t="shared" si="25"/>
        <v>90.980000000000786</v>
      </c>
      <c r="EX27" s="2">
        <f t="shared" si="25"/>
        <v>88.920000000000812</v>
      </c>
      <c r="EY27" s="2">
        <f t="shared" si="25"/>
        <v>86.820000000000789</v>
      </c>
      <c r="EZ27" s="2">
        <f t="shared" si="25"/>
        <v>84.680000000000803</v>
      </c>
      <c r="FA27" s="2">
        <f t="shared" si="25"/>
        <v>82.500000000000853</v>
      </c>
      <c r="FB27" s="2">
        <f t="shared" si="25"/>
        <v>80.280000000000882</v>
      </c>
      <c r="FC27" s="2">
        <f t="shared" si="25"/>
        <v>78.020000000000891</v>
      </c>
      <c r="FD27" s="2">
        <f t="shared" si="25"/>
        <v>75.720000000000937</v>
      </c>
      <c r="FE27" s="2">
        <f t="shared" si="26"/>
        <v>73.380000000000962</v>
      </c>
      <c r="FF27" s="2">
        <f t="shared" si="26"/>
        <v>71.000000000001023</v>
      </c>
      <c r="FG27" s="2">
        <f t="shared" si="26"/>
        <v>68.580000000001064</v>
      </c>
      <c r="FH27" s="2">
        <f t="shared" si="26"/>
        <v>66.120000000001028</v>
      </c>
      <c r="FI27" s="2">
        <f t="shared" si="26"/>
        <v>63.620000000000914</v>
      </c>
      <c r="FJ27" s="2">
        <f t="shared" si="26"/>
        <v>61.08000000000095</v>
      </c>
      <c r="FK27" s="2">
        <f t="shared" si="26"/>
        <v>58.500000000000966</v>
      </c>
      <c r="FL27" s="2">
        <f t="shared" si="26"/>
        <v>55.880000000000905</v>
      </c>
      <c r="FM27" s="2">
        <f t="shared" si="26"/>
        <v>53.220000000000823</v>
      </c>
      <c r="FN27" s="2">
        <f t="shared" si="26"/>
        <v>50.520000000000834</v>
      </c>
      <c r="FO27" s="2">
        <f t="shared" si="26"/>
        <v>47.780000000000825</v>
      </c>
      <c r="FP27" s="2">
        <f t="shared" si="26"/>
        <v>45.000000000000796</v>
      </c>
      <c r="FQ27" s="2">
        <f t="shared" si="26"/>
        <v>42.180000000000746</v>
      </c>
      <c r="FR27" s="2">
        <f t="shared" si="26"/>
        <v>39.320000000000732</v>
      </c>
      <c r="FS27" s="2">
        <f t="shared" si="26"/>
        <v>36.420000000000755</v>
      </c>
      <c r="FT27" s="2">
        <f t="shared" si="26"/>
        <v>33.4800000000007</v>
      </c>
      <c r="FU27" s="2">
        <f t="shared" si="27"/>
        <v>30.500000000000622</v>
      </c>
      <c r="FV27" s="2">
        <f t="shared" si="27"/>
        <v>27.480000000000583</v>
      </c>
      <c r="FW27" s="2">
        <f t="shared" si="27"/>
        <v>24.420000000000581</v>
      </c>
      <c r="FX27" s="2">
        <f t="shared" si="27"/>
        <v>21.320000000000501</v>
      </c>
      <c r="FY27" s="2">
        <f t="shared" si="27"/>
        <v>18.180000000000458</v>
      </c>
      <c r="FZ27" s="2">
        <f t="shared" si="27"/>
        <v>15.000000000000451</v>
      </c>
      <c r="GA27" s="2">
        <f t="shared" si="27"/>
        <v>11.780000000000424</v>
      </c>
      <c r="GB27" s="2">
        <f t="shared" si="27"/>
        <v>8.5200000000003762</v>
      </c>
      <c r="GC27" s="2">
        <f t="shared" si="27"/>
        <v>5.2200000000003079</v>
      </c>
      <c r="GD27" s="2">
        <f t="shared" si="27"/>
        <v>1.8800000000002761</v>
      </c>
      <c r="GE27" s="2">
        <f t="shared" si="27"/>
        <v>-1.4999999999997193</v>
      </c>
      <c r="GF27" s="2">
        <f t="shared" si="27"/>
        <v>-4.9199999999997921</v>
      </c>
      <c r="GG27" s="2">
        <f t="shared" si="27"/>
        <v>-8.3799999999998853</v>
      </c>
      <c r="GH27" s="2">
        <f t="shared" si="27"/>
        <v>-11.879999999999885</v>
      </c>
      <c r="GI27" s="2">
        <f t="shared" si="27"/>
        <v>-15.419999999999906</v>
      </c>
      <c r="GJ27" s="2">
        <f t="shared" si="27"/>
        <v>-19.000000000000004</v>
      </c>
      <c r="GK27" s="2">
        <f t="shared" si="18"/>
        <v>-22.620000000000065</v>
      </c>
      <c r="GL27" s="2">
        <f t="shared" si="18"/>
        <v>-26.28000000000009</v>
      </c>
      <c r="GM27" s="2">
        <f t="shared" si="10"/>
        <v>-29.980000000000132</v>
      </c>
      <c r="GN27" s="2">
        <f t="shared" si="10"/>
        <v>-33.720000000000198</v>
      </c>
      <c r="GO27" s="2">
        <f t="shared" si="10"/>
        <v>-37.500000000000284</v>
      </c>
      <c r="GP27" s="2">
        <f t="shared" si="10"/>
        <v>-41.320000000000334</v>
      </c>
      <c r="GQ27" s="2">
        <f t="shared" si="10"/>
        <v>-45.180000000000348</v>
      </c>
      <c r="GR27" s="2">
        <f t="shared" si="10"/>
        <v>-49.080000000000439</v>
      </c>
      <c r="GS27" s="2">
        <f t="shared" si="10"/>
        <v>-53.02000000000055</v>
      </c>
      <c r="GT27" s="2">
        <f t="shared" si="10"/>
        <v>-57.000000000000568</v>
      </c>
    </row>
    <row r="28" spans="1:202" x14ac:dyDescent="0.25">
      <c r="A28" s="2">
        <f t="shared" si="11"/>
        <v>1.0999999999999999</v>
      </c>
      <c r="B28" s="2">
        <f t="shared" si="12"/>
        <v>-53.42</v>
      </c>
      <c r="C28" s="2">
        <f t="shared" si="12"/>
        <v>-49.440000000000012</v>
      </c>
      <c r="D28" s="2">
        <f t="shared" si="12"/>
        <v>-45.5</v>
      </c>
      <c r="E28" s="2">
        <f t="shared" si="12"/>
        <v>-41.600000000000009</v>
      </c>
      <c r="F28" s="2">
        <f t="shared" si="12"/>
        <v>-37.739999999999995</v>
      </c>
      <c r="G28" s="2">
        <f t="shared" si="12"/>
        <v>-33.92</v>
      </c>
      <c r="H28" s="2">
        <f t="shared" si="12"/>
        <v>-30.140000000000015</v>
      </c>
      <c r="I28" s="2">
        <f t="shared" si="12"/>
        <v>-26.400000000000009</v>
      </c>
      <c r="J28" s="2">
        <f t="shared" si="12"/>
        <v>-22.700000000000006</v>
      </c>
      <c r="K28" s="2">
        <f t="shared" si="12"/>
        <v>-19.04000000000001</v>
      </c>
      <c r="L28" s="2">
        <f t="shared" si="12"/>
        <v>-15.420000000000005</v>
      </c>
      <c r="M28" s="2">
        <f t="shared" si="12"/>
        <v>-11.840000000000021</v>
      </c>
      <c r="N28" s="2">
        <f t="shared" si="12"/>
        <v>-8.3000000000000078</v>
      </c>
      <c r="O28" s="2">
        <f t="shared" si="12"/>
        <v>-4.8000000000000149</v>
      </c>
      <c r="P28" s="2">
        <f t="shared" si="12"/>
        <v>-1.3400000000000034</v>
      </c>
      <c r="Q28" s="2">
        <f t="shared" si="12"/>
        <v>2.0799999999999983</v>
      </c>
      <c r="R28" s="2">
        <f t="shared" si="19"/>
        <v>5.4600000000000044</v>
      </c>
      <c r="S28" s="2">
        <f t="shared" si="19"/>
        <v>8.8000000000000007</v>
      </c>
      <c r="T28" s="2">
        <f t="shared" si="19"/>
        <v>12.100000000000012</v>
      </c>
      <c r="U28" s="2">
        <f t="shared" si="19"/>
        <v>15.36000000000001</v>
      </c>
      <c r="V28" s="2">
        <f t="shared" si="19"/>
        <v>18.580000000000002</v>
      </c>
      <c r="W28" s="2">
        <f t="shared" si="19"/>
        <v>21.760000000000016</v>
      </c>
      <c r="X28" s="2">
        <f t="shared" si="19"/>
        <v>24.900000000000016</v>
      </c>
      <c r="Y28" s="2">
        <f t="shared" si="19"/>
        <v>28.000000000000011</v>
      </c>
      <c r="Z28" s="2">
        <f t="shared" si="19"/>
        <v>31.060000000000013</v>
      </c>
      <c r="AA28" s="2">
        <f t="shared" si="19"/>
        <v>34.080000000000013</v>
      </c>
      <c r="AB28" s="2">
        <f t="shared" si="19"/>
        <v>37.060000000000016</v>
      </c>
      <c r="AC28" s="2">
        <f t="shared" si="19"/>
        <v>40.000000000000028</v>
      </c>
      <c r="AD28" s="2">
        <f t="shared" si="19"/>
        <v>42.90000000000002</v>
      </c>
      <c r="AE28" s="2">
        <f t="shared" si="19"/>
        <v>45.760000000000034</v>
      </c>
      <c r="AF28" s="2">
        <f t="shared" si="19"/>
        <v>48.580000000000027</v>
      </c>
      <c r="AG28" s="2">
        <f t="shared" si="19"/>
        <v>51.360000000000028</v>
      </c>
      <c r="AH28" s="2">
        <f t="shared" si="20"/>
        <v>54.100000000000037</v>
      </c>
      <c r="AI28" s="2">
        <f t="shared" si="20"/>
        <v>56.800000000000026</v>
      </c>
      <c r="AJ28" s="2">
        <f t="shared" si="20"/>
        <v>59.460000000000036</v>
      </c>
      <c r="AK28" s="2">
        <f t="shared" si="20"/>
        <v>62.080000000000027</v>
      </c>
      <c r="AL28" s="2">
        <f t="shared" si="20"/>
        <v>64.660000000000039</v>
      </c>
      <c r="AM28" s="2">
        <f t="shared" si="20"/>
        <v>67.200000000000045</v>
      </c>
      <c r="AN28" s="2">
        <f t="shared" si="20"/>
        <v>69.700000000000045</v>
      </c>
      <c r="AO28" s="2">
        <f t="shared" si="20"/>
        <v>72.160000000000039</v>
      </c>
      <c r="AP28" s="2">
        <f t="shared" si="20"/>
        <v>74.580000000000027</v>
      </c>
      <c r="AQ28" s="2">
        <f t="shared" si="20"/>
        <v>76.960000000000022</v>
      </c>
      <c r="AR28" s="2">
        <f t="shared" si="20"/>
        <v>79.300000000000026</v>
      </c>
      <c r="AS28" s="2">
        <f t="shared" si="20"/>
        <v>81.600000000000009</v>
      </c>
      <c r="AT28" s="2">
        <f t="shared" si="20"/>
        <v>83.86</v>
      </c>
      <c r="AU28" s="2">
        <f t="shared" si="20"/>
        <v>86.08</v>
      </c>
      <c r="AV28" s="2">
        <f t="shared" si="20"/>
        <v>88.259999999999991</v>
      </c>
      <c r="AW28" s="2">
        <f t="shared" si="20"/>
        <v>90.399999999999977</v>
      </c>
      <c r="AX28" s="2">
        <f t="shared" si="21"/>
        <v>92.499999999999972</v>
      </c>
      <c r="AY28" s="2">
        <f t="shared" si="21"/>
        <v>94.559999999999974</v>
      </c>
      <c r="AZ28" s="2">
        <f t="shared" si="21"/>
        <v>96.57999999999997</v>
      </c>
      <c r="BA28" s="2">
        <f t="shared" si="21"/>
        <v>98.559999999999945</v>
      </c>
      <c r="BB28" s="2">
        <f t="shared" si="21"/>
        <v>100.49999999999994</v>
      </c>
      <c r="BC28" s="2">
        <f t="shared" si="21"/>
        <v>102.39999999999995</v>
      </c>
      <c r="BD28" s="2">
        <f t="shared" si="21"/>
        <v>104.25999999999995</v>
      </c>
      <c r="BE28" s="2">
        <f t="shared" si="21"/>
        <v>106.07999999999993</v>
      </c>
      <c r="BF28" s="2">
        <f t="shared" si="21"/>
        <v>107.85999999999991</v>
      </c>
      <c r="BG28" s="2">
        <f t="shared" si="21"/>
        <v>109.59999999999992</v>
      </c>
      <c r="BH28" s="2">
        <f t="shared" si="21"/>
        <v>111.29999999999993</v>
      </c>
      <c r="BI28" s="2">
        <f t="shared" si="21"/>
        <v>112.95999999999992</v>
      </c>
      <c r="BJ28" s="2">
        <f t="shared" si="21"/>
        <v>114.5799999999999</v>
      </c>
      <c r="BK28" s="2">
        <f t="shared" si="21"/>
        <v>116.15999999999991</v>
      </c>
      <c r="BL28" s="2">
        <f t="shared" si="21"/>
        <v>117.6999999999999</v>
      </c>
      <c r="BM28" s="2">
        <f t="shared" si="21"/>
        <v>119.1999999999999</v>
      </c>
      <c r="BN28" s="2">
        <f t="shared" si="16"/>
        <v>120.65999999999988</v>
      </c>
      <c r="BO28" s="2">
        <f t="shared" si="16"/>
        <v>122.0799999999999</v>
      </c>
      <c r="BP28" s="2">
        <f t="shared" si="16"/>
        <v>123.45999999999989</v>
      </c>
      <c r="BQ28" s="2">
        <f t="shared" si="16"/>
        <v>124.79999999999987</v>
      </c>
      <c r="BR28" s="2">
        <f t="shared" si="16"/>
        <v>126.09999999999988</v>
      </c>
      <c r="BS28" s="2">
        <f t="shared" si="16"/>
        <v>127.35999999999989</v>
      </c>
      <c r="BT28" s="2">
        <f t="shared" si="16"/>
        <v>128.5799999999999</v>
      </c>
      <c r="BU28" s="2">
        <f t="shared" si="16"/>
        <v>129.75999999999991</v>
      </c>
      <c r="BV28" s="2">
        <f t="shared" si="16"/>
        <v>130.89999999999986</v>
      </c>
      <c r="BW28" s="2">
        <f t="shared" si="16"/>
        <v>131.99999999999989</v>
      </c>
      <c r="BX28" s="2">
        <f t="shared" si="16"/>
        <v>133.05999999999989</v>
      </c>
      <c r="BY28" s="2">
        <f t="shared" si="16"/>
        <v>134.07999999999987</v>
      </c>
      <c r="BZ28" s="2">
        <f t="shared" si="16"/>
        <v>135.05999999999989</v>
      </c>
      <c r="CA28" s="2">
        <f t="shared" si="16"/>
        <v>135.99999999999989</v>
      </c>
      <c r="CB28" s="2">
        <f t="shared" si="16"/>
        <v>136.89999999999989</v>
      </c>
      <c r="CC28" s="2">
        <f t="shared" si="22"/>
        <v>137.75999999999991</v>
      </c>
      <c r="CD28" s="2">
        <f t="shared" si="22"/>
        <v>138.57999999999987</v>
      </c>
      <c r="CE28" s="2">
        <f t="shared" si="22"/>
        <v>139.3599999999999</v>
      </c>
      <c r="CF28" s="2">
        <f t="shared" si="22"/>
        <v>140.09999999999991</v>
      </c>
      <c r="CG28" s="2">
        <f t="shared" si="22"/>
        <v>140.79999999999987</v>
      </c>
      <c r="CH28" s="2">
        <f t="shared" si="22"/>
        <v>141.45999999999989</v>
      </c>
      <c r="CI28" s="2">
        <f t="shared" si="22"/>
        <v>142.0799999999999</v>
      </c>
      <c r="CJ28" s="2">
        <f t="shared" si="22"/>
        <v>142.65999999999991</v>
      </c>
      <c r="CK28" s="2">
        <f t="shared" si="22"/>
        <v>143.19999999999993</v>
      </c>
      <c r="CL28" s="2">
        <f t="shared" si="22"/>
        <v>143.6999999999999</v>
      </c>
      <c r="CM28" s="2">
        <f t="shared" si="22"/>
        <v>144.15999999999991</v>
      </c>
      <c r="CN28" s="2">
        <f t="shared" si="22"/>
        <v>144.57999999999993</v>
      </c>
      <c r="CO28" s="2">
        <f t="shared" si="22"/>
        <v>144.95999999999992</v>
      </c>
      <c r="CP28" s="2">
        <f t="shared" si="22"/>
        <v>145.29999999999993</v>
      </c>
      <c r="CQ28" s="2">
        <f t="shared" si="22"/>
        <v>145.59999999999994</v>
      </c>
      <c r="CR28" s="2">
        <f t="shared" si="22"/>
        <v>145.85999999999996</v>
      </c>
      <c r="CS28" s="2">
        <f t="shared" si="23"/>
        <v>146.07999999999996</v>
      </c>
      <c r="CT28" s="2">
        <f t="shared" si="23"/>
        <v>146.25999999999996</v>
      </c>
      <c r="CU28" s="2">
        <f t="shared" si="23"/>
        <v>146.39999999999998</v>
      </c>
      <c r="CV28" s="2">
        <f t="shared" si="23"/>
        <v>146.49999999999997</v>
      </c>
      <c r="CW28" s="2">
        <f t="shared" si="23"/>
        <v>146.55999999999997</v>
      </c>
      <c r="CX28" s="2">
        <f t="shared" si="23"/>
        <v>146.57999999999998</v>
      </c>
      <c r="CY28" s="2">
        <f t="shared" si="23"/>
        <v>146.56</v>
      </c>
      <c r="CZ28" s="2">
        <f t="shared" si="23"/>
        <v>146.5</v>
      </c>
      <c r="DA28" s="2">
        <f t="shared" si="23"/>
        <v>146.40000000000003</v>
      </c>
      <c r="DB28" s="2">
        <f t="shared" si="23"/>
        <v>146.26000000000002</v>
      </c>
      <c r="DC28" s="2">
        <f t="shared" si="23"/>
        <v>146.08000000000004</v>
      </c>
      <c r="DD28" s="2">
        <f t="shared" si="23"/>
        <v>145.86000000000004</v>
      </c>
      <c r="DE28" s="2">
        <f t="shared" si="23"/>
        <v>145.60000000000005</v>
      </c>
      <c r="DF28" s="2">
        <f t="shared" si="23"/>
        <v>145.30000000000007</v>
      </c>
      <c r="DG28" s="2">
        <f t="shared" si="23"/>
        <v>144.96000000000006</v>
      </c>
      <c r="DH28" s="2">
        <f t="shared" si="23"/>
        <v>144.5800000000001</v>
      </c>
      <c r="DI28" s="2">
        <f t="shared" si="24"/>
        <v>144.16000000000011</v>
      </c>
      <c r="DJ28" s="2">
        <f t="shared" si="24"/>
        <v>143.7000000000001</v>
      </c>
      <c r="DK28" s="2">
        <f t="shared" si="24"/>
        <v>143.20000000000013</v>
      </c>
      <c r="DL28" s="2">
        <f t="shared" si="24"/>
        <v>142.66000000000014</v>
      </c>
      <c r="DM28" s="2">
        <f t="shared" si="24"/>
        <v>142.08000000000013</v>
      </c>
      <c r="DN28" s="2">
        <f t="shared" si="24"/>
        <v>141.46000000000015</v>
      </c>
      <c r="DO28" s="2">
        <f t="shared" si="24"/>
        <v>140.80000000000015</v>
      </c>
      <c r="DP28" s="2">
        <f t="shared" si="24"/>
        <v>140.10000000000019</v>
      </c>
      <c r="DQ28" s="2">
        <f t="shared" si="24"/>
        <v>139.36000000000021</v>
      </c>
      <c r="DR28" s="2">
        <f t="shared" si="24"/>
        <v>138.58000000000018</v>
      </c>
      <c r="DS28" s="2">
        <f t="shared" si="24"/>
        <v>137.76000000000022</v>
      </c>
      <c r="DT28" s="2">
        <f t="shared" si="24"/>
        <v>136.90000000000023</v>
      </c>
      <c r="DU28" s="2">
        <f t="shared" si="24"/>
        <v>136.00000000000023</v>
      </c>
      <c r="DV28" s="2">
        <f t="shared" si="24"/>
        <v>135.06000000000026</v>
      </c>
      <c r="DW28" s="2">
        <f t="shared" si="24"/>
        <v>134.08000000000027</v>
      </c>
      <c r="DX28" s="2">
        <f t="shared" si="24"/>
        <v>133.06000000000029</v>
      </c>
      <c r="DY28" s="2">
        <f t="shared" si="17"/>
        <v>132.00000000000031</v>
      </c>
      <c r="DZ28" s="2">
        <f t="shared" si="17"/>
        <v>130.90000000000032</v>
      </c>
      <c r="EA28" s="2">
        <f t="shared" si="17"/>
        <v>129.76000000000036</v>
      </c>
      <c r="EB28" s="2">
        <f t="shared" si="17"/>
        <v>128.58000000000033</v>
      </c>
      <c r="EC28" s="2">
        <f t="shared" si="17"/>
        <v>127.36000000000035</v>
      </c>
      <c r="ED28" s="2">
        <f t="shared" si="17"/>
        <v>126.10000000000036</v>
      </c>
      <c r="EE28" s="2">
        <f t="shared" si="17"/>
        <v>124.80000000000041</v>
      </c>
      <c r="EF28" s="2">
        <f t="shared" si="17"/>
        <v>123.46000000000043</v>
      </c>
      <c r="EG28" s="2">
        <f t="shared" si="17"/>
        <v>122.08000000000044</v>
      </c>
      <c r="EH28" s="2">
        <f t="shared" si="17"/>
        <v>120.66000000000048</v>
      </c>
      <c r="EI28" s="2">
        <f t="shared" si="17"/>
        <v>119.20000000000044</v>
      </c>
      <c r="EJ28" s="2">
        <f t="shared" si="17"/>
        <v>117.70000000000047</v>
      </c>
      <c r="EK28" s="2">
        <f t="shared" si="17"/>
        <v>116.16000000000048</v>
      </c>
      <c r="EL28" s="2">
        <f t="shared" si="17"/>
        <v>114.58000000000052</v>
      </c>
      <c r="EM28" s="2">
        <f t="shared" si="17"/>
        <v>112.96000000000055</v>
      </c>
      <c r="EN28" s="2">
        <f t="shared" si="17"/>
        <v>111.30000000000058</v>
      </c>
      <c r="EO28" s="2">
        <f t="shared" si="25"/>
        <v>109.60000000000059</v>
      </c>
      <c r="EP28" s="2">
        <f t="shared" si="25"/>
        <v>107.86000000000061</v>
      </c>
      <c r="EQ28" s="2">
        <f t="shared" si="25"/>
        <v>106.08000000000067</v>
      </c>
      <c r="ER28" s="2">
        <f t="shared" si="25"/>
        <v>104.26000000000062</v>
      </c>
      <c r="ES28" s="2">
        <f t="shared" si="25"/>
        <v>102.40000000000066</v>
      </c>
      <c r="ET28" s="2">
        <f t="shared" si="25"/>
        <v>100.50000000000068</v>
      </c>
      <c r="EU28" s="2">
        <f t="shared" si="25"/>
        <v>98.560000000000713</v>
      </c>
      <c r="EV28" s="2">
        <f t="shared" si="25"/>
        <v>96.580000000000723</v>
      </c>
      <c r="EW28" s="2">
        <f t="shared" si="25"/>
        <v>94.56000000000077</v>
      </c>
      <c r="EX28" s="2">
        <f t="shared" si="25"/>
        <v>92.500000000000796</v>
      </c>
      <c r="EY28" s="2">
        <f t="shared" si="25"/>
        <v>90.400000000000773</v>
      </c>
      <c r="EZ28" s="2">
        <f t="shared" si="25"/>
        <v>88.260000000000787</v>
      </c>
      <c r="FA28" s="2">
        <f t="shared" si="25"/>
        <v>86.080000000000837</v>
      </c>
      <c r="FB28" s="2">
        <f t="shared" si="25"/>
        <v>83.860000000000866</v>
      </c>
      <c r="FC28" s="2">
        <f t="shared" si="25"/>
        <v>81.600000000000932</v>
      </c>
      <c r="FD28" s="2">
        <f t="shared" si="25"/>
        <v>79.300000000000921</v>
      </c>
      <c r="FE28" s="2">
        <f t="shared" si="26"/>
        <v>76.960000000000946</v>
      </c>
      <c r="FF28" s="2">
        <f t="shared" si="26"/>
        <v>74.580000000001007</v>
      </c>
      <c r="FG28" s="2">
        <f t="shared" si="26"/>
        <v>72.160000000001048</v>
      </c>
      <c r="FH28" s="2">
        <f t="shared" si="26"/>
        <v>69.700000000001012</v>
      </c>
      <c r="FI28" s="2">
        <f t="shared" si="26"/>
        <v>67.200000000000955</v>
      </c>
      <c r="FJ28" s="2">
        <f t="shared" si="26"/>
        <v>64.660000000000935</v>
      </c>
      <c r="FK28" s="2">
        <f t="shared" si="26"/>
        <v>62.08000000000095</v>
      </c>
      <c r="FL28" s="2">
        <f t="shared" si="26"/>
        <v>59.460000000000889</v>
      </c>
      <c r="FM28" s="2">
        <f t="shared" si="26"/>
        <v>56.800000000000807</v>
      </c>
      <c r="FN28" s="2">
        <f t="shared" si="26"/>
        <v>54.100000000000819</v>
      </c>
      <c r="FO28" s="2">
        <f t="shared" si="26"/>
        <v>51.360000000000809</v>
      </c>
      <c r="FP28" s="2">
        <f t="shared" si="26"/>
        <v>48.58000000000078</v>
      </c>
      <c r="FQ28" s="2">
        <f t="shared" si="26"/>
        <v>45.76000000000073</v>
      </c>
      <c r="FR28" s="2">
        <f t="shared" si="26"/>
        <v>42.900000000000716</v>
      </c>
      <c r="FS28" s="2">
        <f t="shared" si="26"/>
        <v>40.000000000000739</v>
      </c>
      <c r="FT28" s="2">
        <f t="shared" si="26"/>
        <v>37.060000000000684</v>
      </c>
      <c r="FU28" s="2">
        <f t="shared" si="27"/>
        <v>34.080000000000609</v>
      </c>
      <c r="FV28" s="2">
        <f t="shared" si="27"/>
        <v>31.060000000000567</v>
      </c>
      <c r="FW28" s="2">
        <f t="shared" si="27"/>
        <v>28.000000000000565</v>
      </c>
      <c r="FX28" s="2">
        <f t="shared" si="27"/>
        <v>24.900000000000485</v>
      </c>
      <c r="FY28" s="2">
        <f t="shared" si="27"/>
        <v>21.760000000000442</v>
      </c>
      <c r="FZ28" s="2">
        <f t="shared" si="27"/>
        <v>18.580000000000435</v>
      </c>
      <c r="GA28" s="2">
        <f t="shared" si="27"/>
        <v>15.360000000000408</v>
      </c>
      <c r="GB28" s="2">
        <f t="shared" si="27"/>
        <v>12.10000000000036</v>
      </c>
      <c r="GC28" s="2">
        <f t="shared" si="27"/>
        <v>8.800000000000292</v>
      </c>
      <c r="GD28" s="2">
        <f t="shared" si="27"/>
        <v>5.4600000000002602</v>
      </c>
      <c r="GE28" s="2">
        <f t="shared" si="27"/>
        <v>2.0800000000002647</v>
      </c>
      <c r="GF28" s="2">
        <f t="shared" si="27"/>
        <v>-1.339999999999808</v>
      </c>
      <c r="GG28" s="2">
        <f t="shared" si="27"/>
        <v>-4.7999999999999012</v>
      </c>
      <c r="GH28" s="2">
        <f t="shared" si="27"/>
        <v>-8.2999999999999012</v>
      </c>
      <c r="GI28" s="2">
        <f t="shared" si="27"/>
        <v>-11.839999999999922</v>
      </c>
      <c r="GJ28" s="2">
        <f t="shared" si="27"/>
        <v>-15.420000000000019</v>
      </c>
      <c r="GK28" s="2">
        <f t="shared" si="18"/>
        <v>-19.040000000000081</v>
      </c>
      <c r="GL28" s="2">
        <f t="shared" si="18"/>
        <v>-22.700000000000106</v>
      </c>
      <c r="GM28" s="2">
        <f t="shared" si="10"/>
        <v>-26.400000000000151</v>
      </c>
      <c r="GN28" s="2">
        <f t="shared" si="10"/>
        <v>-30.140000000000214</v>
      </c>
      <c r="GO28" s="2">
        <f t="shared" si="10"/>
        <v>-33.9200000000003</v>
      </c>
      <c r="GP28" s="2">
        <f t="shared" si="10"/>
        <v>-37.74000000000035</v>
      </c>
      <c r="GQ28" s="2">
        <f t="shared" si="10"/>
        <v>-41.600000000000364</v>
      </c>
      <c r="GR28" s="2">
        <f t="shared" si="10"/>
        <v>-45.500000000000455</v>
      </c>
      <c r="GS28" s="2">
        <f t="shared" si="10"/>
        <v>-49.440000000000566</v>
      </c>
      <c r="GT28" s="2">
        <f t="shared" si="10"/>
        <v>-53.420000000000584</v>
      </c>
    </row>
    <row r="29" spans="1:202" x14ac:dyDescent="0.25">
      <c r="A29" s="2">
        <f t="shared" si="11"/>
        <v>1.2</v>
      </c>
      <c r="B29" s="2">
        <f t="shared" si="12"/>
        <v>-49.879999999999995</v>
      </c>
      <c r="C29" s="2">
        <f t="shared" si="12"/>
        <v>-45.900000000000006</v>
      </c>
      <c r="D29" s="2">
        <f t="shared" si="12"/>
        <v>-41.959999999999994</v>
      </c>
      <c r="E29" s="2">
        <f t="shared" si="12"/>
        <v>-38.06</v>
      </c>
      <c r="F29" s="2">
        <f t="shared" si="12"/>
        <v>-34.199999999999989</v>
      </c>
      <c r="G29" s="2">
        <f t="shared" si="12"/>
        <v>-30.379999999999995</v>
      </c>
      <c r="H29" s="2">
        <f t="shared" si="12"/>
        <v>-26.600000000000009</v>
      </c>
      <c r="I29" s="2">
        <f t="shared" si="12"/>
        <v>-22.86</v>
      </c>
      <c r="J29" s="2">
        <f t="shared" si="12"/>
        <v>-19.159999999999997</v>
      </c>
      <c r="K29" s="2">
        <f t="shared" si="12"/>
        <v>-15.5</v>
      </c>
      <c r="L29" s="2">
        <f t="shared" si="12"/>
        <v>-11.879999999999995</v>
      </c>
      <c r="M29" s="2">
        <f t="shared" si="12"/>
        <v>-8.3000000000000114</v>
      </c>
      <c r="N29" s="2">
        <f t="shared" si="12"/>
        <v>-4.759999999999998</v>
      </c>
      <c r="O29" s="2">
        <f t="shared" si="12"/>
        <v>-1.2600000000000051</v>
      </c>
      <c r="P29" s="2">
        <f t="shared" si="12"/>
        <v>2.2000000000000064</v>
      </c>
      <c r="Q29" s="2">
        <f t="shared" si="12"/>
        <v>5.6200000000000081</v>
      </c>
      <c r="R29" s="2">
        <f t="shared" si="19"/>
        <v>9.0000000000000142</v>
      </c>
      <c r="S29" s="2">
        <f t="shared" si="19"/>
        <v>12.340000000000011</v>
      </c>
      <c r="T29" s="2">
        <f t="shared" si="19"/>
        <v>15.640000000000022</v>
      </c>
      <c r="U29" s="2">
        <f t="shared" si="19"/>
        <v>18.90000000000002</v>
      </c>
      <c r="V29" s="2">
        <f t="shared" si="19"/>
        <v>22.120000000000012</v>
      </c>
      <c r="W29" s="2">
        <f t="shared" si="19"/>
        <v>25.300000000000026</v>
      </c>
      <c r="X29" s="2">
        <f t="shared" si="19"/>
        <v>28.440000000000026</v>
      </c>
      <c r="Y29" s="2">
        <f t="shared" si="19"/>
        <v>31.54000000000002</v>
      </c>
      <c r="Z29" s="2">
        <f t="shared" si="19"/>
        <v>34.600000000000023</v>
      </c>
      <c r="AA29" s="2">
        <f t="shared" si="19"/>
        <v>37.620000000000026</v>
      </c>
      <c r="AB29" s="2">
        <f t="shared" si="19"/>
        <v>40.60000000000003</v>
      </c>
      <c r="AC29" s="2">
        <f t="shared" si="19"/>
        <v>43.540000000000035</v>
      </c>
      <c r="AD29" s="2">
        <f t="shared" si="19"/>
        <v>46.440000000000033</v>
      </c>
      <c r="AE29" s="2">
        <f t="shared" si="19"/>
        <v>49.30000000000004</v>
      </c>
      <c r="AF29" s="2">
        <f t="shared" si="19"/>
        <v>52.12000000000004</v>
      </c>
      <c r="AG29" s="2">
        <f t="shared" si="19"/>
        <v>54.900000000000041</v>
      </c>
      <c r="AH29" s="2">
        <f t="shared" si="20"/>
        <v>57.640000000000043</v>
      </c>
      <c r="AI29" s="2">
        <f t="shared" si="20"/>
        <v>60.340000000000039</v>
      </c>
      <c r="AJ29" s="2">
        <f t="shared" si="20"/>
        <v>63.000000000000043</v>
      </c>
      <c r="AK29" s="2">
        <f t="shared" si="20"/>
        <v>65.620000000000033</v>
      </c>
      <c r="AL29" s="2">
        <f t="shared" si="20"/>
        <v>68.200000000000045</v>
      </c>
      <c r="AM29" s="2">
        <f t="shared" si="20"/>
        <v>70.740000000000052</v>
      </c>
      <c r="AN29" s="2">
        <f t="shared" si="20"/>
        <v>73.240000000000052</v>
      </c>
      <c r="AO29" s="2">
        <f t="shared" si="20"/>
        <v>75.700000000000045</v>
      </c>
      <c r="AP29" s="2">
        <f t="shared" si="20"/>
        <v>78.120000000000033</v>
      </c>
      <c r="AQ29" s="2">
        <f t="shared" si="20"/>
        <v>80.500000000000028</v>
      </c>
      <c r="AR29" s="2">
        <f t="shared" si="20"/>
        <v>82.840000000000032</v>
      </c>
      <c r="AS29" s="2">
        <f t="shared" si="20"/>
        <v>85.140000000000015</v>
      </c>
      <c r="AT29" s="2">
        <f t="shared" si="20"/>
        <v>87.4</v>
      </c>
      <c r="AU29" s="2">
        <f t="shared" si="20"/>
        <v>89.62</v>
      </c>
      <c r="AV29" s="2">
        <f t="shared" si="20"/>
        <v>91.8</v>
      </c>
      <c r="AW29" s="2">
        <f t="shared" si="20"/>
        <v>93.939999999999984</v>
      </c>
      <c r="AX29" s="2">
        <f t="shared" si="21"/>
        <v>96.039999999999964</v>
      </c>
      <c r="AY29" s="2">
        <f t="shared" si="21"/>
        <v>98.099999999999966</v>
      </c>
      <c r="AZ29" s="2">
        <f t="shared" si="21"/>
        <v>100.11999999999998</v>
      </c>
      <c r="BA29" s="2">
        <f t="shared" si="21"/>
        <v>102.09999999999997</v>
      </c>
      <c r="BB29" s="2">
        <f t="shared" si="21"/>
        <v>104.03999999999995</v>
      </c>
      <c r="BC29" s="2">
        <f t="shared" si="21"/>
        <v>105.93999999999994</v>
      </c>
      <c r="BD29" s="2">
        <f t="shared" si="21"/>
        <v>107.79999999999995</v>
      </c>
      <c r="BE29" s="2">
        <f t="shared" si="21"/>
        <v>109.61999999999993</v>
      </c>
      <c r="BF29" s="2">
        <f t="shared" si="21"/>
        <v>111.39999999999992</v>
      </c>
      <c r="BG29" s="2">
        <f t="shared" si="21"/>
        <v>113.13999999999993</v>
      </c>
      <c r="BH29" s="2">
        <f t="shared" si="21"/>
        <v>114.83999999999993</v>
      </c>
      <c r="BI29" s="2">
        <f t="shared" si="21"/>
        <v>116.49999999999991</v>
      </c>
      <c r="BJ29" s="2">
        <f t="shared" si="21"/>
        <v>118.11999999999991</v>
      </c>
      <c r="BK29" s="2">
        <f t="shared" si="21"/>
        <v>119.6999999999999</v>
      </c>
      <c r="BL29" s="2">
        <f t="shared" si="21"/>
        <v>121.23999999999992</v>
      </c>
      <c r="BM29" s="2">
        <f t="shared" si="21"/>
        <v>122.73999999999991</v>
      </c>
      <c r="BN29" s="2">
        <f t="shared" si="16"/>
        <v>124.1999999999999</v>
      </c>
      <c r="BO29" s="2">
        <f t="shared" si="16"/>
        <v>125.61999999999991</v>
      </c>
      <c r="BP29" s="2">
        <f t="shared" si="16"/>
        <v>126.99999999999991</v>
      </c>
      <c r="BQ29" s="2">
        <f t="shared" si="16"/>
        <v>128.33999999999989</v>
      </c>
      <c r="BR29" s="2">
        <f t="shared" si="16"/>
        <v>129.63999999999987</v>
      </c>
      <c r="BS29" s="2">
        <f t="shared" si="16"/>
        <v>130.89999999999989</v>
      </c>
      <c r="BT29" s="2">
        <f t="shared" si="16"/>
        <v>132.11999999999989</v>
      </c>
      <c r="BU29" s="2">
        <f t="shared" si="16"/>
        <v>133.2999999999999</v>
      </c>
      <c r="BV29" s="2">
        <f t="shared" si="16"/>
        <v>134.43999999999988</v>
      </c>
      <c r="BW29" s="2">
        <f t="shared" si="16"/>
        <v>135.53999999999991</v>
      </c>
      <c r="BX29" s="2">
        <f t="shared" si="16"/>
        <v>136.59999999999991</v>
      </c>
      <c r="BY29" s="2">
        <f t="shared" si="16"/>
        <v>137.61999999999989</v>
      </c>
      <c r="BZ29" s="2">
        <f t="shared" si="16"/>
        <v>138.59999999999988</v>
      </c>
      <c r="CA29" s="2">
        <f t="shared" si="16"/>
        <v>139.53999999999991</v>
      </c>
      <c r="CB29" s="2">
        <f t="shared" si="16"/>
        <v>140.43999999999991</v>
      </c>
      <c r="CC29" s="2">
        <f t="shared" si="22"/>
        <v>141.2999999999999</v>
      </c>
      <c r="CD29" s="2">
        <f t="shared" si="22"/>
        <v>142.11999999999989</v>
      </c>
      <c r="CE29" s="2">
        <f t="shared" si="22"/>
        <v>142.89999999999992</v>
      </c>
      <c r="CF29" s="2">
        <f t="shared" si="22"/>
        <v>143.63999999999993</v>
      </c>
      <c r="CG29" s="2">
        <f t="shared" si="22"/>
        <v>144.33999999999989</v>
      </c>
      <c r="CH29" s="2">
        <f t="shared" si="22"/>
        <v>144.99999999999989</v>
      </c>
      <c r="CI29" s="2">
        <f t="shared" si="22"/>
        <v>145.61999999999992</v>
      </c>
      <c r="CJ29" s="2">
        <f t="shared" si="22"/>
        <v>146.19999999999993</v>
      </c>
      <c r="CK29" s="2">
        <f t="shared" si="22"/>
        <v>146.73999999999995</v>
      </c>
      <c r="CL29" s="2">
        <f t="shared" si="22"/>
        <v>147.23999999999992</v>
      </c>
      <c r="CM29" s="2">
        <f t="shared" si="22"/>
        <v>147.69999999999993</v>
      </c>
      <c r="CN29" s="2">
        <f t="shared" si="22"/>
        <v>148.11999999999995</v>
      </c>
      <c r="CO29" s="2">
        <f t="shared" si="22"/>
        <v>148.49999999999994</v>
      </c>
      <c r="CP29" s="2">
        <f t="shared" si="22"/>
        <v>148.83999999999995</v>
      </c>
      <c r="CQ29" s="2">
        <f t="shared" si="22"/>
        <v>149.13999999999996</v>
      </c>
      <c r="CR29" s="2">
        <f t="shared" si="22"/>
        <v>149.39999999999998</v>
      </c>
      <c r="CS29" s="2">
        <f t="shared" si="23"/>
        <v>149.61999999999998</v>
      </c>
      <c r="CT29" s="2">
        <f t="shared" si="23"/>
        <v>149.79999999999995</v>
      </c>
      <c r="CU29" s="2">
        <f t="shared" si="23"/>
        <v>149.94</v>
      </c>
      <c r="CV29" s="2">
        <f t="shared" si="23"/>
        <v>150.04</v>
      </c>
      <c r="CW29" s="2">
        <f t="shared" si="23"/>
        <v>150.09999999999997</v>
      </c>
      <c r="CX29" s="2">
        <f t="shared" si="23"/>
        <v>150.12</v>
      </c>
      <c r="CY29" s="2">
        <f t="shared" si="23"/>
        <v>150.10000000000002</v>
      </c>
      <c r="CZ29" s="2">
        <f t="shared" si="23"/>
        <v>150.04000000000002</v>
      </c>
      <c r="DA29" s="2">
        <f t="shared" si="23"/>
        <v>149.94000000000005</v>
      </c>
      <c r="DB29" s="2">
        <f t="shared" si="23"/>
        <v>149.80000000000001</v>
      </c>
      <c r="DC29" s="2">
        <f t="shared" si="23"/>
        <v>149.62000000000006</v>
      </c>
      <c r="DD29" s="2">
        <f t="shared" si="23"/>
        <v>149.40000000000006</v>
      </c>
      <c r="DE29" s="2">
        <f t="shared" si="23"/>
        <v>149.14000000000004</v>
      </c>
      <c r="DF29" s="2">
        <f t="shared" si="23"/>
        <v>148.84000000000009</v>
      </c>
      <c r="DG29" s="2">
        <f t="shared" si="23"/>
        <v>148.50000000000009</v>
      </c>
      <c r="DH29" s="2">
        <f t="shared" si="23"/>
        <v>148.12000000000012</v>
      </c>
      <c r="DI29" s="2">
        <f t="shared" si="24"/>
        <v>147.7000000000001</v>
      </c>
      <c r="DJ29" s="2">
        <f t="shared" si="24"/>
        <v>147.24000000000012</v>
      </c>
      <c r="DK29" s="2">
        <f t="shared" si="24"/>
        <v>146.74000000000012</v>
      </c>
      <c r="DL29" s="2">
        <f t="shared" si="24"/>
        <v>146.20000000000016</v>
      </c>
      <c r="DM29" s="2">
        <f t="shared" si="24"/>
        <v>145.62000000000015</v>
      </c>
      <c r="DN29" s="2">
        <f t="shared" si="24"/>
        <v>145.00000000000017</v>
      </c>
      <c r="DO29" s="2">
        <f t="shared" si="24"/>
        <v>144.34000000000017</v>
      </c>
      <c r="DP29" s="2">
        <f t="shared" si="24"/>
        <v>143.64000000000021</v>
      </c>
      <c r="DQ29" s="2">
        <f t="shared" si="24"/>
        <v>142.9000000000002</v>
      </c>
      <c r="DR29" s="2">
        <f t="shared" si="24"/>
        <v>142.1200000000002</v>
      </c>
      <c r="DS29" s="2">
        <f t="shared" si="24"/>
        <v>141.30000000000021</v>
      </c>
      <c r="DT29" s="2">
        <f t="shared" si="24"/>
        <v>140.44000000000025</v>
      </c>
      <c r="DU29" s="2">
        <f t="shared" si="24"/>
        <v>139.54000000000025</v>
      </c>
      <c r="DV29" s="2">
        <f t="shared" si="24"/>
        <v>138.60000000000025</v>
      </c>
      <c r="DW29" s="2">
        <f t="shared" si="24"/>
        <v>137.62000000000029</v>
      </c>
      <c r="DX29" s="2">
        <f t="shared" si="24"/>
        <v>136.60000000000031</v>
      </c>
      <c r="DY29" s="2">
        <f t="shared" si="17"/>
        <v>135.54000000000033</v>
      </c>
      <c r="DZ29" s="2">
        <f t="shared" si="17"/>
        <v>134.44000000000031</v>
      </c>
      <c r="EA29" s="2">
        <f t="shared" si="17"/>
        <v>133.30000000000038</v>
      </c>
      <c r="EB29" s="2">
        <f t="shared" si="17"/>
        <v>132.12000000000035</v>
      </c>
      <c r="EC29" s="2">
        <f t="shared" si="17"/>
        <v>130.90000000000038</v>
      </c>
      <c r="ED29" s="2">
        <f t="shared" si="17"/>
        <v>129.64000000000038</v>
      </c>
      <c r="EE29" s="2">
        <f t="shared" si="17"/>
        <v>128.34000000000043</v>
      </c>
      <c r="EF29" s="2">
        <f t="shared" si="17"/>
        <v>127.00000000000045</v>
      </c>
      <c r="EG29" s="2">
        <f t="shared" si="17"/>
        <v>125.62000000000046</v>
      </c>
      <c r="EH29" s="2">
        <f t="shared" si="17"/>
        <v>124.2000000000005</v>
      </c>
      <c r="EI29" s="2">
        <f t="shared" si="17"/>
        <v>122.74000000000046</v>
      </c>
      <c r="EJ29" s="2">
        <f t="shared" si="17"/>
        <v>121.24000000000049</v>
      </c>
      <c r="EK29" s="2">
        <f t="shared" si="17"/>
        <v>119.7000000000005</v>
      </c>
      <c r="EL29" s="2">
        <f t="shared" si="17"/>
        <v>118.12000000000054</v>
      </c>
      <c r="EM29" s="2">
        <f t="shared" si="17"/>
        <v>116.50000000000057</v>
      </c>
      <c r="EN29" s="2">
        <f t="shared" si="17"/>
        <v>114.8400000000006</v>
      </c>
      <c r="EO29" s="2">
        <f t="shared" si="25"/>
        <v>113.14000000000061</v>
      </c>
      <c r="EP29" s="2">
        <f t="shared" si="25"/>
        <v>111.40000000000063</v>
      </c>
      <c r="EQ29" s="2">
        <f t="shared" si="25"/>
        <v>109.62000000000069</v>
      </c>
      <c r="ER29" s="2">
        <f t="shared" si="25"/>
        <v>107.80000000000064</v>
      </c>
      <c r="ES29" s="2">
        <f t="shared" si="25"/>
        <v>105.94000000000068</v>
      </c>
      <c r="ET29" s="2">
        <f t="shared" si="25"/>
        <v>104.0400000000007</v>
      </c>
      <c r="EU29" s="2">
        <f t="shared" si="25"/>
        <v>102.10000000000073</v>
      </c>
      <c r="EV29" s="2">
        <f t="shared" si="25"/>
        <v>100.12000000000074</v>
      </c>
      <c r="EW29" s="2">
        <f t="shared" si="25"/>
        <v>98.10000000000079</v>
      </c>
      <c r="EX29" s="2">
        <f t="shared" si="25"/>
        <v>96.040000000000816</v>
      </c>
      <c r="EY29" s="2">
        <f t="shared" si="25"/>
        <v>93.940000000000794</v>
      </c>
      <c r="EZ29" s="2">
        <f t="shared" si="25"/>
        <v>91.800000000000807</v>
      </c>
      <c r="FA29" s="2">
        <f t="shared" si="25"/>
        <v>89.620000000000857</v>
      </c>
      <c r="FB29" s="2">
        <f t="shared" si="25"/>
        <v>87.400000000000887</v>
      </c>
      <c r="FC29" s="2">
        <f t="shared" si="25"/>
        <v>85.140000000000896</v>
      </c>
      <c r="FD29" s="2">
        <f t="shared" si="25"/>
        <v>82.840000000000941</v>
      </c>
      <c r="FE29" s="2">
        <f t="shared" si="26"/>
        <v>80.500000000000966</v>
      </c>
      <c r="FF29" s="2">
        <f t="shared" si="26"/>
        <v>78.120000000000971</v>
      </c>
      <c r="FG29" s="2">
        <f t="shared" si="26"/>
        <v>75.700000000001012</v>
      </c>
      <c r="FH29" s="2">
        <f t="shared" si="26"/>
        <v>73.240000000000975</v>
      </c>
      <c r="FI29" s="2">
        <f t="shared" si="26"/>
        <v>70.740000000000919</v>
      </c>
      <c r="FJ29" s="2">
        <f t="shared" si="26"/>
        <v>68.200000000000955</v>
      </c>
      <c r="FK29" s="2">
        <f t="shared" si="26"/>
        <v>65.620000000000971</v>
      </c>
      <c r="FL29" s="2">
        <f t="shared" si="26"/>
        <v>63.000000000000909</v>
      </c>
      <c r="FM29" s="2">
        <f t="shared" si="26"/>
        <v>60.340000000000828</v>
      </c>
      <c r="FN29" s="2">
        <f t="shared" si="26"/>
        <v>57.640000000000839</v>
      </c>
      <c r="FO29" s="2">
        <f t="shared" si="26"/>
        <v>54.90000000000083</v>
      </c>
      <c r="FP29" s="2">
        <f t="shared" si="26"/>
        <v>52.1200000000008</v>
      </c>
      <c r="FQ29" s="2">
        <f t="shared" si="26"/>
        <v>49.30000000000075</v>
      </c>
      <c r="FR29" s="2">
        <f t="shared" si="26"/>
        <v>46.440000000000737</v>
      </c>
      <c r="FS29" s="2">
        <f t="shared" si="26"/>
        <v>43.540000000000759</v>
      </c>
      <c r="FT29" s="2">
        <f t="shared" si="26"/>
        <v>40.600000000000705</v>
      </c>
      <c r="FU29" s="2">
        <f t="shared" si="27"/>
        <v>37.62000000000063</v>
      </c>
      <c r="FV29" s="2">
        <f t="shared" si="27"/>
        <v>34.600000000000591</v>
      </c>
      <c r="FW29" s="2">
        <f t="shared" si="27"/>
        <v>31.540000000000589</v>
      </c>
      <c r="FX29" s="2">
        <f t="shared" si="27"/>
        <v>28.440000000000509</v>
      </c>
      <c r="FY29" s="2">
        <f t="shared" si="27"/>
        <v>25.300000000000466</v>
      </c>
      <c r="FZ29" s="2">
        <f t="shared" si="27"/>
        <v>22.120000000000459</v>
      </c>
      <c r="GA29" s="2">
        <f t="shared" si="27"/>
        <v>18.900000000000432</v>
      </c>
      <c r="GB29" s="2">
        <f t="shared" si="27"/>
        <v>15.640000000000384</v>
      </c>
      <c r="GC29" s="2">
        <f t="shared" si="27"/>
        <v>12.340000000000316</v>
      </c>
      <c r="GD29" s="2">
        <f t="shared" si="27"/>
        <v>9.0000000000002842</v>
      </c>
      <c r="GE29" s="2">
        <f t="shared" si="27"/>
        <v>5.6200000000002888</v>
      </c>
      <c r="GF29" s="2">
        <f t="shared" si="27"/>
        <v>2.200000000000216</v>
      </c>
      <c r="GG29" s="2">
        <f t="shared" si="27"/>
        <v>-1.2599999999998772</v>
      </c>
      <c r="GH29" s="2">
        <f t="shared" si="27"/>
        <v>-4.7599999999998772</v>
      </c>
      <c r="GI29" s="2">
        <f t="shared" si="27"/>
        <v>-8.2999999999998977</v>
      </c>
      <c r="GJ29" s="2">
        <f t="shared" si="27"/>
        <v>-11.879999999999995</v>
      </c>
      <c r="GK29" s="2">
        <f t="shared" si="18"/>
        <v>-15.500000000000057</v>
      </c>
      <c r="GL29" s="2">
        <f t="shared" si="18"/>
        <v>-19.160000000000082</v>
      </c>
      <c r="GM29" s="2">
        <f t="shared" si="10"/>
        <v>-22.860000000000127</v>
      </c>
      <c r="GN29" s="2">
        <f t="shared" si="10"/>
        <v>-26.600000000000193</v>
      </c>
      <c r="GO29" s="2">
        <f t="shared" si="10"/>
        <v>-30.38000000000028</v>
      </c>
      <c r="GP29" s="2">
        <f t="shared" si="10"/>
        <v>-34.20000000000033</v>
      </c>
      <c r="GQ29" s="2">
        <f t="shared" si="10"/>
        <v>-38.060000000000343</v>
      </c>
      <c r="GR29" s="2">
        <f t="shared" si="10"/>
        <v>-41.960000000000434</v>
      </c>
      <c r="GS29" s="2">
        <f t="shared" si="10"/>
        <v>-45.900000000000546</v>
      </c>
      <c r="GT29" s="2">
        <f t="shared" si="10"/>
        <v>-49.880000000000564</v>
      </c>
    </row>
    <row r="30" spans="1:202" x14ac:dyDescent="0.25">
      <c r="A30" s="2">
        <f t="shared" si="11"/>
        <v>1.3</v>
      </c>
      <c r="B30" s="2">
        <f t="shared" si="12"/>
        <v>-46.379999999999995</v>
      </c>
      <c r="C30" s="2">
        <f t="shared" si="12"/>
        <v>-42.400000000000006</v>
      </c>
      <c r="D30" s="2">
        <f t="shared" si="12"/>
        <v>-38.460000000000008</v>
      </c>
      <c r="E30" s="2">
        <f t="shared" si="12"/>
        <v>-34.56</v>
      </c>
      <c r="F30" s="2">
        <f t="shared" si="12"/>
        <v>-30.699999999999989</v>
      </c>
      <c r="G30" s="2">
        <f t="shared" si="12"/>
        <v>-26.879999999999995</v>
      </c>
      <c r="H30" s="2">
        <f t="shared" si="12"/>
        <v>-23.100000000000009</v>
      </c>
      <c r="I30" s="2">
        <f t="shared" si="12"/>
        <v>-19.36</v>
      </c>
      <c r="J30" s="2">
        <f t="shared" si="12"/>
        <v>-15.660000000000004</v>
      </c>
      <c r="K30" s="2">
        <f t="shared" si="12"/>
        <v>-12</v>
      </c>
      <c r="L30" s="2">
        <f t="shared" si="12"/>
        <v>-8.3800000000000097</v>
      </c>
      <c r="M30" s="2">
        <f t="shared" si="12"/>
        <v>-4.8000000000000114</v>
      </c>
      <c r="N30" s="2">
        <f t="shared" si="12"/>
        <v>-1.2600000000000051</v>
      </c>
      <c r="O30" s="2">
        <f t="shared" si="12"/>
        <v>2.2399999999999949</v>
      </c>
      <c r="P30" s="2">
        <f t="shared" si="12"/>
        <v>5.7000000000000064</v>
      </c>
      <c r="Q30" s="2">
        <f t="shared" si="12"/>
        <v>9.120000000000001</v>
      </c>
      <c r="R30" s="2">
        <f t="shared" si="19"/>
        <v>12.500000000000007</v>
      </c>
      <c r="S30" s="2">
        <f t="shared" si="19"/>
        <v>15.840000000000011</v>
      </c>
      <c r="T30" s="2">
        <f t="shared" si="19"/>
        <v>19.140000000000015</v>
      </c>
      <c r="U30" s="2">
        <f t="shared" si="19"/>
        <v>22.40000000000002</v>
      </c>
      <c r="V30" s="2">
        <f t="shared" si="19"/>
        <v>25.620000000000012</v>
      </c>
      <c r="W30" s="2">
        <f t="shared" si="19"/>
        <v>28.800000000000018</v>
      </c>
      <c r="X30" s="2">
        <f t="shared" si="19"/>
        <v>31.940000000000019</v>
      </c>
      <c r="Y30" s="2">
        <f t="shared" si="19"/>
        <v>35.04000000000002</v>
      </c>
      <c r="Z30" s="2">
        <f t="shared" si="19"/>
        <v>38.100000000000023</v>
      </c>
      <c r="AA30" s="2">
        <f t="shared" si="19"/>
        <v>41.120000000000019</v>
      </c>
      <c r="AB30" s="2">
        <f t="shared" si="19"/>
        <v>44.10000000000003</v>
      </c>
      <c r="AC30" s="2">
        <f t="shared" si="19"/>
        <v>47.040000000000028</v>
      </c>
      <c r="AD30" s="2">
        <f t="shared" si="19"/>
        <v>49.940000000000033</v>
      </c>
      <c r="AE30" s="2">
        <f t="shared" si="19"/>
        <v>52.80000000000004</v>
      </c>
      <c r="AF30" s="2">
        <f t="shared" si="19"/>
        <v>55.620000000000033</v>
      </c>
      <c r="AG30" s="2">
        <f t="shared" si="19"/>
        <v>58.400000000000034</v>
      </c>
      <c r="AH30" s="2">
        <f t="shared" si="20"/>
        <v>61.140000000000036</v>
      </c>
      <c r="AI30" s="2">
        <f t="shared" si="20"/>
        <v>63.840000000000039</v>
      </c>
      <c r="AJ30" s="2">
        <f t="shared" si="20"/>
        <v>66.500000000000028</v>
      </c>
      <c r="AK30" s="2">
        <f t="shared" si="20"/>
        <v>69.120000000000033</v>
      </c>
      <c r="AL30" s="2">
        <f t="shared" si="20"/>
        <v>71.700000000000045</v>
      </c>
      <c r="AM30" s="2">
        <f t="shared" si="20"/>
        <v>74.240000000000052</v>
      </c>
      <c r="AN30" s="2">
        <f t="shared" si="20"/>
        <v>76.740000000000052</v>
      </c>
      <c r="AO30" s="2">
        <f t="shared" si="20"/>
        <v>79.200000000000045</v>
      </c>
      <c r="AP30" s="2">
        <f t="shared" si="20"/>
        <v>81.620000000000033</v>
      </c>
      <c r="AQ30" s="2">
        <f t="shared" si="20"/>
        <v>84.000000000000028</v>
      </c>
      <c r="AR30" s="2">
        <f t="shared" si="20"/>
        <v>86.340000000000032</v>
      </c>
      <c r="AS30" s="2">
        <f t="shared" si="20"/>
        <v>88.640000000000015</v>
      </c>
      <c r="AT30" s="2">
        <f t="shared" si="20"/>
        <v>90.9</v>
      </c>
      <c r="AU30" s="2">
        <f t="shared" si="20"/>
        <v>93.12</v>
      </c>
      <c r="AV30" s="2">
        <f t="shared" si="20"/>
        <v>95.3</v>
      </c>
      <c r="AW30" s="2">
        <f t="shared" si="20"/>
        <v>97.439999999999984</v>
      </c>
      <c r="AX30" s="2">
        <f t="shared" si="21"/>
        <v>99.539999999999964</v>
      </c>
      <c r="AY30" s="2">
        <f t="shared" si="21"/>
        <v>101.59999999999997</v>
      </c>
      <c r="AZ30" s="2">
        <f t="shared" si="21"/>
        <v>103.61999999999998</v>
      </c>
      <c r="BA30" s="2">
        <f t="shared" si="21"/>
        <v>105.59999999999995</v>
      </c>
      <c r="BB30" s="2">
        <f t="shared" si="21"/>
        <v>107.53999999999994</v>
      </c>
      <c r="BC30" s="2">
        <f t="shared" si="21"/>
        <v>109.43999999999994</v>
      </c>
      <c r="BD30" s="2">
        <f t="shared" si="21"/>
        <v>111.29999999999995</v>
      </c>
      <c r="BE30" s="2">
        <f t="shared" si="21"/>
        <v>113.11999999999993</v>
      </c>
      <c r="BF30" s="2">
        <f t="shared" si="21"/>
        <v>114.89999999999992</v>
      </c>
      <c r="BG30" s="2">
        <f t="shared" si="21"/>
        <v>116.63999999999993</v>
      </c>
      <c r="BH30" s="2">
        <f t="shared" si="21"/>
        <v>118.33999999999992</v>
      </c>
      <c r="BI30" s="2">
        <f t="shared" si="21"/>
        <v>119.99999999999991</v>
      </c>
      <c r="BJ30" s="2">
        <f t="shared" si="21"/>
        <v>121.61999999999991</v>
      </c>
      <c r="BK30" s="2">
        <f t="shared" si="21"/>
        <v>123.1999999999999</v>
      </c>
      <c r="BL30" s="2">
        <f t="shared" si="21"/>
        <v>124.73999999999991</v>
      </c>
      <c r="BM30" s="2">
        <f t="shared" si="21"/>
        <v>126.2399999999999</v>
      </c>
      <c r="BN30" s="2">
        <f t="shared" si="16"/>
        <v>127.69999999999989</v>
      </c>
      <c r="BO30" s="2">
        <f t="shared" si="16"/>
        <v>129.11999999999989</v>
      </c>
      <c r="BP30" s="2">
        <f t="shared" si="16"/>
        <v>130.49999999999989</v>
      </c>
      <c r="BQ30" s="2">
        <f t="shared" si="16"/>
        <v>131.83999999999989</v>
      </c>
      <c r="BR30" s="2">
        <f t="shared" si="16"/>
        <v>133.13999999999987</v>
      </c>
      <c r="BS30" s="2">
        <f t="shared" si="16"/>
        <v>134.39999999999989</v>
      </c>
      <c r="BT30" s="2">
        <f t="shared" si="16"/>
        <v>135.61999999999989</v>
      </c>
      <c r="BU30" s="2">
        <f t="shared" si="16"/>
        <v>136.7999999999999</v>
      </c>
      <c r="BV30" s="2">
        <f t="shared" si="16"/>
        <v>137.93999999999988</v>
      </c>
      <c r="BW30" s="2">
        <f t="shared" si="16"/>
        <v>139.03999999999991</v>
      </c>
      <c r="BX30" s="2">
        <f t="shared" si="16"/>
        <v>140.09999999999991</v>
      </c>
      <c r="BY30" s="2">
        <f t="shared" si="16"/>
        <v>141.11999999999989</v>
      </c>
      <c r="BZ30" s="2">
        <f t="shared" si="16"/>
        <v>142.09999999999988</v>
      </c>
      <c r="CA30" s="2">
        <f t="shared" si="16"/>
        <v>143.03999999999991</v>
      </c>
      <c r="CB30" s="2">
        <f t="shared" si="16"/>
        <v>143.93999999999988</v>
      </c>
      <c r="CC30" s="2">
        <f t="shared" si="22"/>
        <v>144.7999999999999</v>
      </c>
      <c r="CD30" s="2">
        <f t="shared" si="22"/>
        <v>145.61999999999989</v>
      </c>
      <c r="CE30" s="2">
        <f t="shared" si="22"/>
        <v>146.39999999999989</v>
      </c>
      <c r="CF30" s="2">
        <f t="shared" si="22"/>
        <v>147.1399999999999</v>
      </c>
      <c r="CG30" s="2">
        <f t="shared" si="22"/>
        <v>147.83999999999989</v>
      </c>
      <c r="CH30" s="2">
        <f t="shared" si="22"/>
        <v>148.49999999999989</v>
      </c>
      <c r="CI30" s="2">
        <f t="shared" si="22"/>
        <v>149.11999999999992</v>
      </c>
      <c r="CJ30" s="2">
        <f t="shared" si="22"/>
        <v>149.69999999999993</v>
      </c>
      <c r="CK30" s="2">
        <f t="shared" si="22"/>
        <v>150.23999999999995</v>
      </c>
      <c r="CL30" s="2">
        <f t="shared" si="22"/>
        <v>150.73999999999992</v>
      </c>
      <c r="CM30" s="2">
        <f t="shared" si="22"/>
        <v>151.19999999999993</v>
      </c>
      <c r="CN30" s="2">
        <f t="shared" si="22"/>
        <v>151.61999999999995</v>
      </c>
      <c r="CO30" s="2">
        <f t="shared" si="22"/>
        <v>151.99999999999991</v>
      </c>
      <c r="CP30" s="2">
        <f t="shared" si="22"/>
        <v>152.33999999999995</v>
      </c>
      <c r="CQ30" s="2">
        <f t="shared" si="22"/>
        <v>152.63999999999996</v>
      </c>
      <c r="CR30" s="2">
        <f t="shared" si="22"/>
        <v>152.89999999999998</v>
      </c>
      <c r="CS30" s="2">
        <f t="shared" si="23"/>
        <v>153.11999999999998</v>
      </c>
      <c r="CT30" s="2">
        <f t="shared" si="23"/>
        <v>153.29999999999995</v>
      </c>
      <c r="CU30" s="2">
        <f t="shared" si="23"/>
        <v>153.43999999999997</v>
      </c>
      <c r="CV30" s="2">
        <f t="shared" si="23"/>
        <v>153.54</v>
      </c>
      <c r="CW30" s="2">
        <f t="shared" si="23"/>
        <v>153.59999999999997</v>
      </c>
      <c r="CX30" s="2">
        <f t="shared" si="23"/>
        <v>153.62</v>
      </c>
      <c r="CY30" s="2">
        <f t="shared" si="23"/>
        <v>153.60000000000002</v>
      </c>
      <c r="CZ30" s="2">
        <f t="shared" si="23"/>
        <v>153.54000000000002</v>
      </c>
      <c r="DA30" s="2">
        <f t="shared" si="23"/>
        <v>153.44000000000003</v>
      </c>
      <c r="DB30" s="2">
        <f t="shared" si="23"/>
        <v>153.30000000000001</v>
      </c>
      <c r="DC30" s="2">
        <f t="shared" si="23"/>
        <v>153.12000000000003</v>
      </c>
      <c r="DD30" s="2">
        <f t="shared" si="23"/>
        <v>152.90000000000006</v>
      </c>
      <c r="DE30" s="2">
        <f t="shared" si="23"/>
        <v>152.64000000000004</v>
      </c>
      <c r="DF30" s="2">
        <f t="shared" si="23"/>
        <v>152.34000000000006</v>
      </c>
      <c r="DG30" s="2">
        <f t="shared" si="23"/>
        <v>152.00000000000009</v>
      </c>
      <c r="DH30" s="2">
        <f t="shared" si="23"/>
        <v>151.62000000000009</v>
      </c>
      <c r="DI30" s="2">
        <f t="shared" si="24"/>
        <v>151.2000000000001</v>
      </c>
      <c r="DJ30" s="2">
        <f t="shared" si="24"/>
        <v>150.74000000000009</v>
      </c>
      <c r="DK30" s="2">
        <f t="shared" si="24"/>
        <v>150.24000000000012</v>
      </c>
      <c r="DL30" s="2">
        <f t="shared" si="24"/>
        <v>149.70000000000013</v>
      </c>
      <c r="DM30" s="2">
        <f t="shared" si="24"/>
        <v>149.12000000000015</v>
      </c>
      <c r="DN30" s="2">
        <f t="shared" si="24"/>
        <v>148.50000000000014</v>
      </c>
      <c r="DO30" s="2">
        <f t="shared" si="24"/>
        <v>147.84000000000017</v>
      </c>
      <c r="DP30" s="2">
        <f t="shared" si="24"/>
        <v>147.14000000000019</v>
      </c>
      <c r="DQ30" s="2">
        <f t="shared" si="24"/>
        <v>146.4000000000002</v>
      </c>
      <c r="DR30" s="2">
        <f t="shared" si="24"/>
        <v>145.6200000000002</v>
      </c>
      <c r="DS30" s="2">
        <f t="shared" si="24"/>
        <v>144.80000000000021</v>
      </c>
      <c r="DT30" s="2">
        <f t="shared" si="24"/>
        <v>143.94000000000025</v>
      </c>
      <c r="DU30" s="2">
        <f t="shared" si="24"/>
        <v>143.04000000000025</v>
      </c>
      <c r="DV30" s="2">
        <f t="shared" si="24"/>
        <v>142.10000000000025</v>
      </c>
      <c r="DW30" s="2">
        <f t="shared" si="24"/>
        <v>141.12000000000029</v>
      </c>
      <c r="DX30" s="2">
        <f t="shared" si="24"/>
        <v>140.10000000000031</v>
      </c>
      <c r="DY30" s="2">
        <f t="shared" si="17"/>
        <v>139.04000000000033</v>
      </c>
      <c r="DZ30" s="2">
        <f t="shared" si="17"/>
        <v>137.94000000000031</v>
      </c>
      <c r="EA30" s="2">
        <f t="shared" si="17"/>
        <v>136.80000000000038</v>
      </c>
      <c r="EB30" s="2">
        <f t="shared" si="17"/>
        <v>135.62000000000035</v>
      </c>
      <c r="EC30" s="2">
        <f t="shared" si="17"/>
        <v>134.40000000000038</v>
      </c>
      <c r="ED30" s="2">
        <f t="shared" si="17"/>
        <v>133.14000000000038</v>
      </c>
      <c r="EE30" s="2">
        <f t="shared" si="17"/>
        <v>131.84000000000043</v>
      </c>
      <c r="EF30" s="2">
        <f t="shared" si="17"/>
        <v>130.50000000000045</v>
      </c>
      <c r="EG30" s="2">
        <f t="shared" si="17"/>
        <v>129.12000000000046</v>
      </c>
      <c r="EH30" s="2">
        <f t="shared" si="17"/>
        <v>127.7000000000005</v>
      </c>
      <c r="EI30" s="2">
        <f t="shared" si="17"/>
        <v>126.24000000000046</v>
      </c>
      <c r="EJ30" s="2">
        <f t="shared" si="17"/>
        <v>124.74000000000049</v>
      </c>
      <c r="EK30" s="2">
        <f t="shared" si="17"/>
        <v>123.2000000000005</v>
      </c>
      <c r="EL30" s="2">
        <f t="shared" si="17"/>
        <v>121.62000000000054</v>
      </c>
      <c r="EM30" s="2">
        <f t="shared" si="17"/>
        <v>120.00000000000057</v>
      </c>
      <c r="EN30" s="2">
        <f t="shared" si="17"/>
        <v>118.3400000000006</v>
      </c>
      <c r="EO30" s="2">
        <f t="shared" si="25"/>
        <v>116.64000000000061</v>
      </c>
      <c r="EP30" s="2">
        <f t="shared" si="25"/>
        <v>114.90000000000063</v>
      </c>
      <c r="EQ30" s="2">
        <f t="shared" si="25"/>
        <v>113.12000000000069</v>
      </c>
      <c r="ER30" s="2">
        <f t="shared" si="25"/>
        <v>111.30000000000064</v>
      </c>
      <c r="ES30" s="2">
        <f t="shared" si="25"/>
        <v>109.44000000000068</v>
      </c>
      <c r="ET30" s="2">
        <f t="shared" si="25"/>
        <v>107.5400000000007</v>
      </c>
      <c r="EU30" s="2">
        <f t="shared" si="25"/>
        <v>105.60000000000073</v>
      </c>
      <c r="EV30" s="2">
        <f t="shared" si="25"/>
        <v>103.62000000000074</v>
      </c>
      <c r="EW30" s="2">
        <f t="shared" si="25"/>
        <v>101.60000000000079</v>
      </c>
      <c r="EX30" s="2">
        <f t="shared" si="25"/>
        <v>99.540000000000816</v>
      </c>
      <c r="EY30" s="2">
        <f t="shared" si="25"/>
        <v>97.440000000000794</v>
      </c>
      <c r="EZ30" s="2">
        <f t="shared" si="25"/>
        <v>95.300000000000807</v>
      </c>
      <c r="FA30" s="2">
        <f t="shared" si="25"/>
        <v>93.120000000000857</v>
      </c>
      <c r="FB30" s="2">
        <f t="shared" si="25"/>
        <v>90.900000000000887</v>
      </c>
      <c r="FC30" s="2">
        <f t="shared" si="25"/>
        <v>88.640000000000896</v>
      </c>
      <c r="FD30" s="2">
        <f t="shared" si="25"/>
        <v>86.340000000000941</v>
      </c>
      <c r="FE30" s="2">
        <f t="shared" si="26"/>
        <v>84.000000000000966</v>
      </c>
      <c r="FF30" s="2">
        <f t="shared" si="26"/>
        <v>81.620000000000971</v>
      </c>
      <c r="FG30" s="2">
        <f t="shared" si="26"/>
        <v>79.200000000001012</v>
      </c>
      <c r="FH30" s="2">
        <f t="shared" si="26"/>
        <v>76.740000000000975</v>
      </c>
      <c r="FI30" s="2">
        <f t="shared" si="26"/>
        <v>74.240000000000919</v>
      </c>
      <c r="FJ30" s="2">
        <f t="shared" si="26"/>
        <v>71.700000000000955</v>
      </c>
      <c r="FK30" s="2">
        <f t="shared" si="26"/>
        <v>69.120000000000971</v>
      </c>
      <c r="FL30" s="2">
        <f t="shared" si="26"/>
        <v>66.500000000000909</v>
      </c>
      <c r="FM30" s="2">
        <f t="shared" si="26"/>
        <v>63.840000000000828</v>
      </c>
      <c r="FN30" s="2">
        <f t="shared" si="26"/>
        <v>61.140000000000839</v>
      </c>
      <c r="FO30" s="2">
        <f t="shared" si="26"/>
        <v>58.40000000000083</v>
      </c>
      <c r="FP30" s="2">
        <f t="shared" si="26"/>
        <v>55.6200000000008</v>
      </c>
      <c r="FQ30" s="2">
        <f t="shared" si="26"/>
        <v>52.80000000000075</v>
      </c>
      <c r="FR30" s="2">
        <f t="shared" si="26"/>
        <v>49.940000000000737</v>
      </c>
      <c r="FS30" s="2">
        <f t="shared" si="26"/>
        <v>47.040000000000759</v>
      </c>
      <c r="FT30" s="2">
        <f t="shared" si="26"/>
        <v>44.100000000000705</v>
      </c>
      <c r="FU30" s="2">
        <f t="shared" si="27"/>
        <v>41.12000000000063</v>
      </c>
      <c r="FV30" s="2">
        <f t="shared" si="27"/>
        <v>38.100000000000591</v>
      </c>
      <c r="FW30" s="2">
        <f t="shared" si="27"/>
        <v>35.040000000000589</v>
      </c>
      <c r="FX30" s="2">
        <f t="shared" si="27"/>
        <v>31.940000000000509</v>
      </c>
      <c r="FY30" s="2">
        <f t="shared" si="27"/>
        <v>28.800000000000466</v>
      </c>
      <c r="FZ30" s="2">
        <f t="shared" si="27"/>
        <v>25.620000000000459</v>
      </c>
      <c r="GA30" s="2">
        <f t="shared" si="27"/>
        <v>22.400000000000432</v>
      </c>
      <c r="GB30" s="2">
        <f t="shared" si="27"/>
        <v>19.140000000000384</v>
      </c>
      <c r="GC30" s="2">
        <f t="shared" si="27"/>
        <v>15.840000000000316</v>
      </c>
      <c r="GD30" s="2">
        <f t="shared" si="27"/>
        <v>12.500000000000284</v>
      </c>
      <c r="GE30" s="2">
        <f t="shared" si="27"/>
        <v>9.1200000000002888</v>
      </c>
      <c r="GF30" s="2">
        <f t="shared" si="27"/>
        <v>5.700000000000216</v>
      </c>
      <c r="GG30" s="2">
        <f t="shared" si="27"/>
        <v>2.2400000000001228</v>
      </c>
      <c r="GH30" s="2">
        <f t="shared" si="27"/>
        <v>-1.2599999999998772</v>
      </c>
      <c r="GI30" s="2">
        <f t="shared" si="27"/>
        <v>-4.7999999999998977</v>
      </c>
      <c r="GJ30" s="2">
        <f t="shared" si="27"/>
        <v>-8.3799999999999955</v>
      </c>
      <c r="GK30" s="2">
        <f t="shared" si="18"/>
        <v>-12.000000000000057</v>
      </c>
      <c r="GL30" s="2">
        <f t="shared" si="18"/>
        <v>-15.660000000000082</v>
      </c>
      <c r="GM30" s="2">
        <f t="shared" si="10"/>
        <v>-19.360000000000127</v>
      </c>
      <c r="GN30" s="2">
        <f t="shared" si="10"/>
        <v>-23.100000000000193</v>
      </c>
      <c r="GO30" s="2">
        <f t="shared" si="10"/>
        <v>-26.88000000000028</v>
      </c>
      <c r="GP30" s="2">
        <f t="shared" si="10"/>
        <v>-30.70000000000033</v>
      </c>
      <c r="GQ30" s="2">
        <f t="shared" si="10"/>
        <v>-34.560000000000343</v>
      </c>
      <c r="GR30" s="2">
        <f t="shared" si="10"/>
        <v>-38.460000000000434</v>
      </c>
      <c r="GS30" s="2">
        <f t="shared" si="10"/>
        <v>-42.400000000000546</v>
      </c>
      <c r="GT30" s="2">
        <f t="shared" si="10"/>
        <v>-46.380000000000564</v>
      </c>
    </row>
    <row r="31" spans="1:202" x14ac:dyDescent="0.25">
      <c r="A31" s="2">
        <f t="shared" si="11"/>
        <v>1.4000000000000001</v>
      </c>
      <c r="B31" s="2">
        <f t="shared" si="12"/>
        <v>-42.919999999999987</v>
      </c>
      <c r="C31" s="2">
        <f t="shared" si="12"/>
        <v>-38.94</v>
      </c>
      <c r="D31" s="2">
        <f t="shared" si="12"/>
        <v>-35</v>
      </c>
      <c r="E31" s="2">
        <f t="shared" si="12"/>
        <v>-31.099999999999994</v>
      </c>
      <c r="F31" s="2">
        <f t="shared" si="12"/>
        <v>-27.239999999999981</v>
      </c>
      <c r="G31" s="2">
        <f t="shared" si="12"/>
        <v>-23.419999999999984</v>
      </c>
      <c r="H31" s="2">
        <f t="shared" si="12"/>
        <v>-19.639999999999997</v>
      </c>
      <c r="I31" s="2">
        <f t="shared" si="12"/>
        <v>-15.899999999999988</v>
      </c>
      <c r="J31" s="2">
        <f t="shared" si="12"/>
        <v>-12.199999999999992</v>
      </c>
      <c r="K31" s="2">
        <f t="shared" si="12"/>
        <v>-8.5399999999999885</v>
      </c>
      <c r="L31" s="2">
        <f t="shared" si="12"/>
        <v>-4.9199999999999982</v>
      </c>
      <c r="M31" s="2">
        <f t="shared" si="12"/>
        <v>-1.3399999999999999</v>
      </c>
      <c r="N31" s="2">
        <f t="shared" si="12"/>
        <v>2.2000000000000064</v>
      </c>
      <c r="O31" s="2">
        <f t="shared" si="12"/>
        <v>5.7000000000000064</v>
      </c>
      <c r="P31" s="2">
        <f t="shared" si="12"/>
        <v>9.1600000000000179</v>
      </c>
      <c r="Q31" s="2">
        <f t="shared" si="12"/>
        <v>12.580000000000013</v>
      </c>
      <c r="R31" s="2">
        <f t="shared" si="19"/>
        <v>15.960000000000019</v>
      </c>
      <c r="S31" s="2">
        <f t="shared" si="19"/>
        <v>19.300000000000022</v>
      </c>
      <c r="T31" s="2">
        <f t="shared" si="19"/>
        <v>22.600000000000026</v>
      </c>
      <c r="U31" s="2">
        <f t="shared" si="19"/>
        <v>25.860000000000031</v>
      </c>
      <c r="V31" s="2">
        <f t="shared" si="19"/>
        <v>29.080000000000023</v>
      </c>
      <c r="W31" s="2">
        <f t="shared" si="19"/>
        <v>32.260000000000034</v>
      </c>
      <c r="X31" s="2">
        <f t="shared" si="19"/>
        <v>35.400000000000034</v>
      </c>
      <c r="Y31" s="2">
        <f t="shared" si="19"/>
        <v>38.500000000000028</v>
      </c>
      <c r="Z31" s="2">
        <f t="shared" si="19"/>
        <v>41.560000000000031</v>
      </c>
      <c r="AA31" s="2">
        <f t="shared" si="19"/>
        <v>44.580000000000027</v>
      </c>
      <c r="AB31" s="2">
        <f t="shared" si="19"/>
        <v>47.560000000000045</v>
      </c>
      <c r="AC31" s="2">
        <f t="shared" si="19"/>
        <v>50.500000000000043</v>
      </c>
      <c r="AD31" s="2">
        <f t="shared" si="19"/>
        <v>53.400000000000048</v>
      </c>
      <c r="AE31" s="2">
        <f t="shared" si="19"/>
        <v>56.260000000000048</v>
      </c>
      <c r="AF31" s="2">
        <f t="shared" si="19"/>
        <v>59.080000000000041</v>
      </c>
      <c r="AG31" s="2">
        <f t="shared" si="19"/>
        <v>61.860000000000042</v>
      </c>
      <c r="AH31" s="2">
        <f t="shared" si="20"/>
        <v>64.600000000000051</v>
      </c>
      <c r="AI31" s="2">
        <f t="shared" si="20"/>
        <v>67.300000000000054</v>
      </c>
      <c r="AJ31" s="2">
        <f t="shared" si="20"/>
        <v>69.960000000000051</v>
      </c>
      <c r="AK31" s="2">
        <f t="shared" si="20"/>
        <v>72.580000000000041</v>
      </c>
      <c r="AL31" s="2">
        <f t="shared" si="20"/>
        <v>75.160000000000053</v>
      </c>
      <c r="AM31" s="2">
        <f t="shared" si="20"/>
        <v>77.70000000000006</v>
      </c>
      <c r="AN31" s="2">
        <f t="shared" si="20"/>
        <v>80.20000000000006</v>
      </c>
      <c r="AO31" s="2">
        <f t="shared" si="20"/>
        <v>82.660000000000053</v>
      </c>
      <c r="AP31" s="2">
        <f t="shared" si="20"/>
        <v>85.080000000000041</v>
      </c>
      <c r="AQ31" s="2">
        <f t="shared" si="20"/>
        <v>87.460000000000036</v>
      </c>
      <c r="AR31" s="2">
        <f t="shared" si="20"/>
        <v>89.80000000000004</v>
      </c>
      <c r="AS31" s="2">
        <f t="shared" si="20"/>
        <v>92.100000000000023</v>
      </c>
      <c r="AT31" s="2">
        <f t="shared" si="20"/>
        <v>94.360000000000014</v>
      </c>
      <c r="AU31" s="2">
        <f t="shared" si="20"/>
        <v>96.580000000000013</v>
      </c>
      <c r="AV31" s="2">
        <f t="shared" si="20"/>
        <v>98.76</v>
      </c>
      <c r="AW31" s="2">
        <f t="shared" si="20"/>
        <v>100.89999999999999</v>
      </c>
      <c r="AX31" s="2">
        <f t="shared" si="21"/>
        <v>102.99999999999997</v>
      </c>
      <c r="AY31" s="2">
        <f t="shared" si="21"/>
        <v>105.05999999999997</v>
      </c>
      <c r="AZ31" s="2">
        <f t="shared" si="21"/>
        <v>107.07999999999998</v>
      </c>
      <c r="BA31" s="2">
        <f t="shared" si="21"/>
        <v>109.05999999999996</v>
      </c>
      <c r="BB31" s="2">
        <f t="shared" si="21"/>
        <v>110.99999999999994</v>
      </c>
      <c r="BC31" s="2">
        <f t="shared" si="21"/>
        <v>112.89999999999995</v>
      </c>
      <c r="BD31" s="2">
        <f t="shared" si="21"/>
        <v>114.75999999999996</v>
      </c>
      <c r="BE31" s="2">
        <f t="shared" si="21"/>
        <v>116.57999999999994</v>
      </c>
      <c r="BF31" s="2">
        <f t="shared" si="21"/>
        <v>118.35999999999993</v>
      </c>
      <c r="BG31" s="2">
        <f t="shared" si="21"/>
        <v>120.09999999999994</v>
      </c>
      <c r="BH31" s="2">
        <f t="shared" si="21"/>
        <v>121.79999999999993</v>
      </c>
      <c r="BI31" s="2">
        <f t="shared" si="21"/>
        <v>123.45999999999992</v>
      </c>
      <c r="BJ31" s="2">
        <f t="shared" si="21"/>
        <v>125.07999999999991</v>
      </c>
      <c r="BK31" s="2">
        <f t="shared" si="21"/>
        <v>126.65999999999991</v>
      </c>
      <c r="BL31" s="2">
        <f t="shared" si="21"/>
        <v>128.19999999999993</v>
      </c>
      <c r="BM31" s="2">
        <f t="shared" si="21"/>
        <v>129.6999999999999</v>
      </c>
      <c r="BN31" s="2">
        <f t="shared" si="16"/>
        <v>131.15999999999991</v>
      </c>
      <c r="BO31" s="2">
        <f t="shared" si="16"/>
        <v>132.5799999999999</v>
      </c>
      <c r="BP31" s="2">
        <f t="shared" si="16"/>
        <v>133.95999999999992</v>
      </c>
      <c r="BQ31" s="2">
        <f t="shared" si="16"/>
        <v>135.2999999999999</v>
      </c>
      <c r="BR31" s="2">
        <f t="shared" si="16"/>
        <v>136.59999999999991</v>
      </c>
      <c r="BS31" s="2">
        <f t="shared" si="16"/>
        <v>137.8599999999999</v>
      </c>
      <c r="BT31" s="2">
        <f t="shared" si="16"/>
        <v>139.0799999999999</v>
      </c>
      <c r="BU31" s="2">
        <f t="shared" si="16"/>
        <v>140.25999999999991</v>
      </c>
      <c r="BV31" s="2">
        <f t="shared" si="16"/>
        <v>141.39999999999989</v>
      </c>
      <c r="BW31" s="2">
        <f t="shared" si="16"/>
        <v>142.49999999999991</v>
      </c>
      <c r="BX31" s="2">
        <f t="shared" si="16"/>
        <v>143.55999999999992</v>
      </c>
      <c r="BY31" s="2">
        <f t="shared" si="16"/>
        <v>144.5799999999999</v>
      </c>
      <c r="BZ31" s="2">
        <f t="shared" si="16"/>
        <v>145.55999999999989</v>
      </c>
      <c r="CA31" s="2">
        <f t="shared" si="16"/>
        <v>146.49999999999991</v>
      </c>
      <c r="CB31" s="2">
        <f t="shared" si="16"/>
        <v>147.39999999999992</v>
      </c>
      <c r="CC31" s="2">
        <f t="shared" si="22"/>
        <v>148.25999999999993</v>
      </c>
      <c r="CD31" s="2">
        <f t="shared" si="22"/>
        <v>149.0799999999999</v>
      </c>
      <c r="CE31" s="2">
        <f t="shared" si="22"/>
        <v>149.8599999999999</v>
      </c>
      <c r="CF31" s="2">
        <f t="shared" si="22"/>
        <v>150.59999999999991</v>
      </c>
      <c r="CG31" s="2">
        <f t="shared" si="22"/>
        <v>151.2999999999999</v>
      </c>
      <c r="CH31" s="2">
        <f t="shared" si="22"/>
        <v>151.95999999999992</v>
      </c>
      <c r="CI31" s="2">
        <f t="shared" si="22"/>
        <v>152.57999999999993</v>
      </c>
      <c r="CJ31" s="2">
        <f t="shared" si="22"/>
        <v>153.15999999999994</v>
      </c>
      <c r="CK31" s="2">
        <f t="shared" si="22"/>
        <v>153.69999999999996</v>
      </c>
      <c r="CL31" s="2">
        <f t="shared" si="22"/>
        <v>154.19999999999993</v>
      </c>
      <c r="CM31" s="2">
        <f t="shared" si="22"/>
        <v>154.65999999999994</v>
      </c>
      <c r="CN31" s="2">
        <f t="shared" si="22"/>
        <v>155.07999999999996</v>
      </c>
      <c r="CO31" s="2">
        <f t="shared" si="22"/>
        <v>155.45999999999992</v>
      </c>
      <c r="CP31" s="2">
        <f t="shared" si="22"/>
        <v>155.79999999999995</v>
      </c>
      <c r="CQ31" s="2">
        <f t="shared" si="22"/>
        <v>156.09999999999997</v>
      </c>
      <c r="CR31" s="2">
        <f t="shared" si="22"/>
        <v>156.35999999999999</v>
      </c>
      <c r="CS31" s="2">
        <f t="shared" si="23"/>
        <v>156.57999999999998</v>
      </c>
      <c r="CT31" s="2">
        <f t="shared" si="23"/>
        <v>156.75999999999996</v>
      </c>
      <c r="CU31" s="2">
        <f t="shared" si="23"/>
        <v>156.89999999999998</v>
      </c>
      <c r="CV31" s="2">
        <f t="shared" si="23"/>
        <v>157</v>
      </c>
      <c r="CW31" s="2">
        <f t="shared" si="23"/>
        <v>157.05999999999997</v>
      </c>
      <c r="CX31" s="2">
        <f t="shared" si="23"/>
        <v>157.08000000000001</v>
      </c>
      <c r="CY31" s="2">
        <f t="shared" si="23"/>
        <v>157.06000000000003</v>
      </c>
      <c r="CZ31" s="2">
        <f t="shared" si="23"/>
        <v>157.00000000000003</v>
      </c>
      <c r="DA31" s="2">
        <f t="shared" si="23"/>
        <v>156.90000000000003</v>
      </c>
      <c r="DB31" s="2">
        <f t="shared" si="23"/>
        <v>156.76000000000005</v>
      </c>
      <c r="DC31" s="2">
        <f t="shared" si="23"/>
        <v>156.58000000000004</v>
      </c>
      <c r="DD31" s="2">
        <f t="shared" si="23"/>
        <v>156.36000000000007</v>
      </c>
      <c r="DE31" s="2">
        <f t="shared" si="23"/>
        <v>156.10000000000005</v>
      </c>
      <c r="DF31" s="2">
        <f t="shared" si="23"/>
        <v>155.80000000000007</v>
      </c>
      <c r="DG31" s="2">
        <f t="shared" si="23"/>
        <v>155.46000000000009</v>
      </c>
      <c r="DH31" s="2">
        <f t="shared" si="23"/>
        <v>155.0800000000001</v>
      </c>
      <c r="DI31" s="2">
        <f t="shared" si="24"/>
        <v>154.66000000000011</v>
      </c>
      <c r="DJ31" s="2">
        <f t="shared" si="24"/>
        <v>154.2000000000001</v>
      </c>
      <c r="DK31" s="2">
        <f t="shared" si="24"/>
        <v>153.70000000000013</v>
      </c>
      <c r="DL31" s="2">
        <f t="shared" si="24"/>
        <v>153.16000000000014</v>
      </c>
      <c r="DM31" s="2">
        <f t="shared" si="24"/>
        <v>152.58000000000015</v>
      </c>
      <c r="DN31" s="2">
        <f t="shared" si="24"/>
        <v>151.96000000000015</v>
      </c>
      <c r="DO31" s="2">
        <f t="shared" si="24"/>
        <v>151.30000000000018</v>
      </c>
      <c r="DP31" s="2">
        <f t="shared" si="24"/>
        <v>150.60000000000019</v>
      </c>
      <c r="DQ31" s="2">
        <f t="shared" si="24"/>
        <v>149.86000000000021</v>
      </c>
      <c r="DR31" s="2">
        <f t="shared" si="24"/>
        <v>149.08000000000021</v>
      </c>
      <c r="DS31" s="2">
        <f t="shared" si="24"/>
        <v>148.26000000000022</v>
      </c>
      <c r="DT31" s="2">
        <f t="shared" si="24"/>
        <v>147.40000000000026</v>
      </c>
      <c r="DU31" s="2">
        <f t="shared" si="24"/>
        <v>146.50000000000026</v>
      </c>
      <c r="DV31" s="2">
        <f t="shared" si="24"/>
        <v>145.56000000000026</v>
      </c>
      <c r="DW31" s="2">
        <f t="shared" si="24"/>
        <v>144.5800000000003</v>
      </c>
      <c r="DX31" s="2">
        <f t="shared" si="24"/>
        <v>143.56000000000031</v>
      </c>
      <c r="DY31" s="2">
        <f t="shared" si="17"/>
        <v>142.50000000000034</v>
      </c>
      <c r="DZ31" s="2">
        <f t="shared" si="17"/>
        <v>141.40000000000032</v>
      </c>
      <c r="EA31" s="2">
        <f t="shared" si="17"/>
        <v>140.26000000000039</v>
      </c>
      <c r="EB31" s="2">
        <f t="shared" si="17"/>
        <v>139.08000000000035</v>
      </c>
      <c r="EC31" s="2">
        <f t="shared" si="17"/>
        <v>137.86000000000038</v>
      </c>
      <c r="ED31" s="2">
        <f t="shared" si="17"/>
        <v>136.60000000000039</v>
      </c>
      <c r="EE31" s="2">
        <f t="shared" si="17"/>
        <v>135.30000000000044</v>
      </c>
      <c r="EF31" s="2">
        <f t="shared" si="17"/>
        <v>133.96000000000046</v>
      </c>
      <c r="EG31" s="2">
        <f t="shared" si="17"/>
        <v>132.58000000000047</v>
      </c>
      <c r="EH31" s="2">
        <f t="shared" si="17"/>
        <v>131.16000000000051</v>
      </c>
      <c r="EI31" s="2">
        <f t="shared" si="17"/>
        <v>129.70000000000047</v>
      </c>
      <c r="EJ31" s="2">
        <f t="shared" si="17"/>
        <v>128.2000000000005</v>
      </c>
      <c r="EK31" s="2">
        <f t="shared" si="17"/>
        <v>126.66000000000051</v>
      </c>
      <c r="EL31" s="2">
        <f t="shared" si="17"/>
        <v>125.08000000000055</v>
      </c>
      <c r="EM31" s="2">
        <f t="shared" si="17"/>
        <v>123.46000000000058</v>
      </c>
      <c r="EN31" s="2">
        <f t="shared" si="17"/>
        <v>121.80000000000061</v>
      </c>
      <c r="EO31" s="2">
        <f t="shared" si="25"/>
        <v>120.10000000000062</v>
      </c>
      <c r="EP31" s="2">
        <f t="shared" si="25"/>
        <v>118.36000000000064</v>
      </c>
      <c r="EQ31" s="2">
        <f t="shared" si="25"/>
        <v>116.58000000000069</v>
      </c>
      <c r="ER31" s="2">
        <f t="shared" si="25"/>
        <v>114.76000000000064</v>
      </c>
      <c r="ES31" s="2">
        <f t="shared" si="25"/>
        <v>112.90000000000069</v>
      </c>
      <c r="ET31" s="2">
        <f t="shared" si="25"/>
        <v>111.00000000000071</v>
      </c>
      <c r="EU31" s="2">
        <f t="shared" si="25"/>
        <v>109.06000000000074</v>
      </c>
      <c r="EV31" s="2">
        <f t="shared" si="25"/>
        <v>107.08000000000075</v>
      </c>
      <c r="EW31" s="2">
        <f t="shared" si="25"/>
        <v>105.0600000000008</v>
      </c>
      <c r="EX31" s="2">
        <f t="shared" si="25"/>
        <v>103.00000000000082</v>
      </c>
      <c r="EY31" s="2">
        <f t="shared" si="25"/>
        <v>100.9000000000008</v>
      </c>
      <c r="EZ31" s="2">
        <f t="shared" si="25"/>
        <v>98.760000000000815</v>
      </c>
      <c r="FA31" s="2">
        <f t="shared" si="25"/>
        <v>96.580000000000865</v>
      </c>
      <c r="FB31" s="2">
        <f t="shared" si="25"/>
        <v>94.360000000000895</v>
      </c>
      <c r="FC31" s="2">
        <f t="shared" si="25"/>
        <v>92.100000000000932</v>
      </c>
      <c r="FD31" s="2">
        <f t="shared" si="25"/>
        <v>89.800000000000921</v>
      </c>
      <c r="FE31" s="2">
        <f t="shared" si="26"/>
        <v>87.460000000000946</v>
      </c>
      <c r="FF31" s="2">
        <f t="shared" si="26"/>
        <v>85.080000000001007</v>
      </c>
      <c r="FG31" s="2">
        <f t="shared" si="26"/>
        <v>82.660000000001048</v>
      </c>
      <c r="FH31" s="2">
        <f t="shared" si="26"/>
        <v>80.200000000001012</v>
      </c>
      <c r="FI31" s="2">
        <f t="shared" si="26"/>
        <v>77.700000000000955</v>
      </c>
      <c r="FJ31" s="2">
        <f t="shared" si="26"/>
        <v>75.160000000000935</v>
      </c>
      <c r="FK31" s="2">
        <f t="shared" si="26"/>
        <v>72.58000000000095</v>
      </c>
      <c r="FL31" s="2">
        <f t="shared" si="26"/>
        <v>69.960000000000889</v>
      </c>
      <c r="FM31" s="2">
        <f t="shared" si="26"/>
        <v>67.300000000000807</v>
      </c>
      <c r="FN31" s="2">
        <f t="shared" si="26"/>
        <v>64.600000000000819</v>
      </c>
      <c r="FO31" s="2">
        <f t="shared" si="26"/>
        <v>61.860000000000809</v>
      </c>
      <c r="FP31" s="2">
        <f t="shared" si="26"/>
        <v>59.08000000000078</v>
      </c>
      <c r="FQ31" s="2">
        <f t="shared" si="26"/>
        <v>56.26000000000073</v>
      </c>
      <c r="FR31" s="2">
        <f t="shared" si="26"/>
        <v>53.400000000000716</v>
      </c>
      <c r="FS31" s="2">
        <f t="shared" si="26"/>
        <v>50.500000000000739</v>
      </c>
      <c r="FT31" s="2">
        <f t="shared" si="26"/>
        <v>47.560000000000684</v>
      </c>
      <c r="FU31" s="2">
        <f t="shared" si="27"/>
        <v>44.580000000000609</v>
      </c>
      <c r="FV31" s="2">
        <f t="shared" si="27"/>
        <v>41.560000000000571</v>
      </c>
      <c r="FW31" s="2">
        <f t="shared" si="27"/>
        <v>38.500000000000568</v>
      </c>
      <c r="FX31" s="2">
        <f t="shared" si="27"/>
        <v>35.400000000000489</v>
      </c>
      <c r="FY31" s="2">
        <f t="shared" si="27"/>
        <v>32.260000000000446</v>
      </c>
      <c r="FZ31" s="2">
        <f t="shared" si="27"/>
        <v>29.080000000000442</v>
      </c>
      <c r="GA31" s="2">
        <f t="shared" si="27"/>
        <v>25.860000000000415</v>
      </c>
      <c r="GB31" s="2">
        <f t="shared" si="27"/>
        <v>22.600000000000367</v>
      </c>
      <c r="GC31" s="2">
        <f t="shared" si="27"/>
        <v>19.300000000000299</v>
      </c>
      <c r="GD31" s="2">
        <f t="shared" si="27"/>
        <v>15.960000000000267</v>
      </c>
      <c r="GE31" s="2">
        <f t="shared" si="27"/>
        <v>12.580000000000272</v>
      </c>
      <c r="GF31" s="2">
        <f t="shared" si="27"/>
        <v>9.1600000000001991</v>
      </c>
      <c r="GG31" s="2">
        <f t="shared" si="27"/>
        <v>5.7000000000001059</v>
      </c>
      <c r="GH31" s="2">
        <f t="shared" si="27"/>
        <v>2.2000000000001059</v>
      </c>
      <c r="GI31" s="2">
        <f t="shared" si="27"/>
        <v>-1.3399999999999146</v>
      </c>
      <c r="GJ31" s="2">
        <f t="shared" si="27"/>
        <v>-4.9200000000000124</v>
      </c>
      <c r="GK31" s="2">
        <f t="shared" si="18"/>
        <v>-8.5400000000000738</v>
      </c>
      <c r="GL31" s="2">
        <f t="shared" si="18"/>
        <v>-12.200000000000099</v>
      </c>
      <c r="GM31" s="2">
        <f t="shared" si="10"/>
        <v>-15.900000000000144</v>
      </c>
      <c r="GN31" s="2">
        <f t="shared" si="10"/>
        <v>-19.64000000000021</v>
      </c>
      <c r="GO31" s="2">
        <f t="shared" si="10"/>
        <v>-23.420000000000297</v>
      </c>
      <c r="GP31" s="2">
        <f t="shared" si="10"/>
        <v>-27.24000000000035</v>
      </c>
      <c r="GQ31" s="2">
        <f t="shared" si="10"/>
        <v>-31.100000000000364</v>
      </c>
      <c r="GR31" s="2">
        <f t="shared" si="10"/>
        <v>-35.000000000000455</v>
      </c>
      <c r="GS31" s="2">
        <f t="shared" si="10"/>
        <v>-38.940000000000566</v>
      </c>
      <c r="GT31" s="2">
        <f t="shared" si="10"/>
        <v>-42.920000000000584</v>
      </c>
    </row>
    <row r="32" spans="1:202" x14ac:dyDescent="0.25">
      <c r="A32" s="2">
        <f t="shared" si="11"/>
        <v>1.5000000000000002</v>
      </c>
      <c r="B32" s="2">
        <f t="shared" si="12"/>
        <v>-39.5</v>
      </c>
      <c r="C32" s="2">
        <f t="shared" si="12"/>
        <v>-35.52000000000001</v>
      </c>
      <c r="D32" s="2">
        <f t="shared" si="12"/>
        <v>-31.58</v>
      </c>
      <c r="E32" s="2">
        <f t="shared" si="12"/>
        <v>-27.680000000000007</v>
      </c>
      <c r="F32" s="2">
        <f t="shared" si="12"/>
        <v>-23.81999999999999</v>
      </c>
      <c r="G32" s="2">
        <f t="shared" si="12"/>
        <v>-19.999999999999996</v>
      </c>
      <c r="H32" s="2">
        <f t="shared" si="12"/>
        <v>-16.220000000000002</v>
      </c>
      <c r="I32" s="2">
        <f t="shared" si="12"/>
        <v>-12.479999999999993</v>
      </c>
      <c r="J32" s="2">
        <f t="shared" si="12"/>
        <v>-8.7799999999999976</v>
      </c>
      <c r="K32" s="2">
        <f t="shared" si="12"/>
        <v>-5.1199999999999939</v>
      </c>
      <c r="L32" s="2">
        <f t="shared" si="12"/>
        <v>-1.4999999999999964</v>
      </c>
      <c r="M32" s="2">
        <f t="shared" si="12"/>
        <v>2.0800000000000018</v>
      </c>
      <c r="N32" s="2">
        <f t="shared" si="12"/>
        <v>5.6200000000000081</v>
      </c>
      <c r="O32" s="2">
        <f t="shared" si="12"/>
        <v>9.120000000000001</v>
      </c>
      <c r="P32" s="2">
        <f t="shared" si="12"/>
        <v>12.580000000000013</v>
      </c>
      <c r="Q32" s="2">
        <f t="shared" si="12"/>
        <v>16.000000000000007</v>
      </c>
      <c r="R32" s="2">
        <f t="shared" si="19"/>
        <v>19.38000000000002</v>
      </c>
      <c r="S32" s="2">
        <f t="shared" si="19"/>
        <v>22.72000000000001</v>
      </c>
      <c r="T32" s="2">
        <f t="shared" si="19"/>
        <v>26.020000000000021</v>
      </c>
      <c r="U32" s="2">
        <f t="shared" si="19"/>
        <v>29.280000000000019</v>
      </c>
      <c r="V32" s="2">
        <f t="shared" si="19"/>
        <v>32.500000000000014</v>
      </c>
      <c r="W32" s="2">
        <f t="shared" si="19"/>
        <v>35.680000000000021</v>
      </c>
      <c r="X32" s="2">
        <f t="shared" si="19"/>
        <v>38.820000000000022</v>
      </c>
      <c r="Y32" s="2">
        <f t="shared" si="19"/>
        <v>41.92000000000003</v>
      </c>
      <c r="Z32" s="2">
        <f t="shared" si="19"/>
        <v>44.980000000000018</v>
      </c>
      <c r="AA32" s="2">
        <f t="shared" si="19"/>
        <v>48.000000000000028</v>
      </c>
      <c r="AB32" s="2">
        <f t="shared" si="19"/>
        <v>50.980000000000032</v>
      </c>
      <c r="AC32" s="2">
        <f t="shared" si="19"/>
        <v>53.92000000000003</v>
      </c>
      <c r="AD32" s="2">
        <f t="shared" si="19"/>
        <v>56.820000000000036</v>
      </c>
      <c r="AE32" s="2">
        <f t="shared" si="19"/>
        <v>59.680000000000035</v>
      </c>
      <c r="AF32" s="2">
        <f t="shared" si="19"/>
        <v>62.500000000000043</v>
      </c>
      <c r="AG32" s="2">
        <f t="shared" si="19"/>
        <v>65.280000000000044</v>
      </c>
      <c r="AH32" s="2">
        <f t="shared" si="20"/>
        <v>68.020000000000039</v>
      </c>
      <c r="AI32" s="2">
        <f t="shared" si="20"/>
        <v>70.720000000000041</v>
      </c>
      <c r="AJ32" s="2">
        <f t="shared" si="20"/>
        <v>73.380000000000038</v>
      </c>
      <c r="AK32" s="2">
        <f t="shared" si="20"/>
        <v>76.000000000000043</v>
      </c>
      <c r="AL32" s="2">
        <f t="shared" si="20"/>
        <v>78.580000000000055</v>
      </c>
      <c r="AM32" s="2">
        <f t="shared" si="20"/>
        <v>81.120000000000061</v>
      </c>
      <c r="AN32" s="2">
        <f t="shared" si="20"/>
        <v>83.620000000000061</v>
      </c>
      <c r="AO32" s="2">
        <f t="shared" si="20"/>
        <v>86.080000000000055</v>
      </c>
      <c r="AP32" s="2">
        <f t="shared" si="20"/>
        <v>88.500000000000043</v>
      </c>
      <c r="AQ32" s="2">
        <f t="shared" si="20"/>
        <v>90.880000000000038</v>
      </c>
      <c r="AR32" s="2">
        <f t="shared" si="20"/>
        <v>93.220000000000027</v>
      </c>
      <c r="AS32" s="2">
        <f t="shared" si="20"/>
        <v>95.520000000000024</v>
      </c>
      <c r="AT32" s="2">
        <f t="shared" si="20"/>
        <v>97.78</v>
      </c>
      <c r="AU32" s="2">
        <f t="shared" si="20"/>
        <v>100</v>
      </c>
      <c r="AV32" s="2">
        <f t="shared" si="20"/>
        <v>102.18</v>
      </c>
      <c r="AW32" s="2">
        <f t="shared" si="20"/>
        <v>104.32</v>
      </c>
      <c r="AX32" s="2">
        <f t="shared" si="21"/>
        <v>106.41999999999997</v>
      </c>
      <c r="AY32" s="2">
        <f t="shared" si="21"/>
        <v>108.47999999999998</v>
      </c>
      <c r="AZ32" s="2">
        <f t="shared" si="21"/>
        <v>110.49999999999997</v>
      </c>
      <c r="BA32" s="2">
        <f t="shared" si="21"/>
        <v>112.47999999999996</v>
      </c>
      <c r="BB32" s="2">
        <f t="shared" si="21"/>
        <v>114.41999999999994</v>
      </c>
      <c r="BC32" s="2">
        <f t="shared" si="21"/>
        <v>116.31999999999995</v>
      </c>
      <c r="BD32" s="2">
        <f t="shared" si="21"/>
        <v>118.17999999999995</v>
      </c>
      <c r="BE32" s="2">
        <f t="shared" si="21"/>
        <v>119.99999999999994</v>
      </c>
      <c r="BF32" s="2">
        <f t="shared" si="21"/>
        <v>121.77999999999992</v>
      </c>
      <c r="BG32" s="2">
        <f t="shared" si="21"/>
        <v>123.51999999999992</v>
      </c>
      <c r="BH32" s="2">
        <f t="shared" si="21"/>
        <v>125.21999999999993</v>
      </c>
      <c r="BI32" s="2">
        <f t="shared" si="21"/>
        <v>126.87999999999991</v>
      </c>
      <c r="BJ32" s="2">
        <f t="shared" si="21"/>
        <v>128.49999999999991</v>
      </c>
      <c r="BK32" s="2">
        <f t="shared" si="21"/>
        <v>130.07999999999993</v>
      </c>
      <c r="BL32" s="2">
        <f t="shared" si="21"/>
        <v>131.61999999999992</v>
      </c>
      <c r="BM32" s="2">
        <f t="shared" si="21"/>
        <v>133.11999999999992</v>
      </c>
      <c r="BN32" s="2">
        <f t="shared" si="16"/>
        <v>134.5799999999999</v>
      </c>
      <c r="BO32" s="2">
        <f t="shared" si="16"/>
        <v>135.99999999999991</v>
      </c>
      <c r="BP32" s="2">
        <f t="shared" si="16"/>
        <v>137.37999999999991</v>
      </c>
      <c r="BQ32" s="2">
        <f t="shared" si="16"/>
        <v>138.71999999999989</v>
      </c>
      <c r="BR32" s="2">
        <f t="shared" si="16"/>
        <v>140.0199999999999</v>
      </c>
      <c r="BS32" s="2">
        <f t="shared" si="16"/>
        <v>141.27999999999989</v>
      </c>
      <c r="BT32" s="2">
        <f t="shared" si="16"/>
        <v>142.49999999999991</v>
      </c>
      <c r="BU32" s="2">
        <f t="shared" si="16"/>
        <v>143.67999999999992</v>
      </c>
      <c r="BV32" s="2">
        <f t="shared" si="16"/>
        <v>144.81999999999988</v>
      </c>
      <c r="BW32" s="2">
        <f t="shared" si="16"/>
        <v>145.9199999999999</v>
      </c>
      <c r="BX32" s="2">
        <f t="shared" si="16"/>
        <v>146.9799999999999</v>
      </c>
      <c r="BY32" s="2">
        <f t="shared" si="16"/>
        <v>147.99999999999989</v>
      </c>
      <c r="BZ32" s="2">
        <f t="shared" si="16"/>
        <v>148.9799999999999</v>
      </c>
      <c r="CA32" s="2">
        <f t="shared" si="16"/>
        <v>149.9199999999999</v>
      </c>
      <c r="CB32" s="2">
        <f t="shared" si="16"/>
        <v>150.81999999999991</v>
      </c>
      <c r="CC32" s="2">
        <f t="shared" si="22"/>
        <v>151.67999999999992</v>
      </c>
      <c r="CD32" s="2">
        <f t="shared" si="22"/>
        <v>152.49999999999989</v>
      </c>
      <c r="CE32" s="2">
        <f t="shared" si="22"/>
        <v>153.27999999999992</v>
      </c>
      <c r="CF32" s="2">
        <f t="shared" si="22"/>
        <v>154.01999999999992</v>
      </c>
      <c r="CG32" s="2">
        <f t="shared" si="22"/>
        <v>154.71999999999989</v>
      </c>
      <c r="CH32" s="2">
        <f t="shared" si="22"/>
        <v>155.37999999999991</v>
      </c>
      <c r="CI32" s="2">
        <f t="shared" si="22"/>
        <v>155.99999999999991</v>
      </c>
      <c r="CJ32" s="2">
        <f t="shared" si="22"/>
        <v>156.57999999999993</v>
      </c>
      <c r="CK32" s="2">
        <f t="shared" si="22"/>
        <v>157.11999999999995</v>
      </c>
      <c r="CL32" s="2">
        <f t="shared" si="22"/>
        <v>157.61999999999992</v>
      </c>
      <c r="CM32" s="2">
        <f t="shared" si="22"/>
        <v>158.07999999999993</v>
      </c>
      <c r="CN32" s="2">
        <f t="shared" si="22"/>
        <v>158.49999999999994</v>
      </c>
      <c r="CO32" s="2">
        <f t="shared" si="22"/>
        <v>158.87999999999994</v>
      </c>
      <c r="CP32" s="2">
        <f t="shared" si="22"/>
        <v>159.21999999999994</v>
      </c>
      <c r="CQ32" s="2">
        <f t="shared" si="22"/>
        <v>159.51999999999995</v>
      </c>
      <c r="CR32" s="2">
        <f t="shared" si="22"/>
        <v>159.77999999999997</v>
      </c>
      <c r="CS32" s="2">
        <f t="shared" si="23"/>
        <v>159.99999999999997</v>
      </c>
      <c r="CT32" s="2">
        <f t="shared" si="23"/>
        <v>160.17999999999998</v>
      </c>
      <c r="CU32" s="2">
        <f t="shared" si="23"/>
        <v>160.32</v>
      </c>
      <c r="CV32" s="2">
        <f t="shared" si="23"/>
        <v>160.41999999999999</v>
      </c>
      <c r="CW32" s="2">
        <f t="shared" si="23"/>
        <v>160.47999999999999</v>
      </c>
      <c r="CX32" s="2">
        <f t="shared" si="23"/>
        <v>160.5</v>
      </c>
      <c r="CY32" s="2">
        <f t="shared" si="23"/>
        <v>160.48000000000002</v>
      </c>
      <c r="CZ32" s="2">
        <f t="shared" si="23"/>
        <v>160.42000000000002</v>
      </c>
      <c r="DA32" s="2">
        <f t="shared" si="23"/>
        <v>160.32000000000005</v>
      </c>
      <c r="DB32" s="2">
        <f t="shared" si="23"/>
        <v>160.18000000000004</v>
      </c>
      <c r="DC32" s="2">
        <f t="shared" si="23"/>
        <v>160.00000000000006</v>
      </c>
      <c r="DD32" s="2">
        <f t="shared" si="23"/>
        <v>159.78000000000006</v>
      </c>
      <c r="DE32" s="2">
        <f t="shared" si="23"/>
        <v>159.52000000000007</v>
      </c>
      <c r="DF32" s="2">
        <f t="shared" si="23"/>
        <v>159.22000000000008</v>
      </c>
      <c r="DG32" s="2">
        <f t="shared" si="23"/>
        <v>158.88000000000008</v>
      </c>
      <c r="DH32" s="2">
        <f t="shared" si="23"/>
        <v>158.50000000000011</v>
      </c>
      <c r="DI32" s="2">
        <f t="shared" si="24"/>
        <v>158.08000000000013</v>
      </c>
      <c r="DJ32" s="2">
        <f t="shared" si="24"/>
        <v>157.62000000000012</v>
      </c>
      <c r="DK32" s="2">
        <f t="shared" si="24"/>
        <v>157.12000000000015</v>
      </c>
      <c r="DL32" s="2">
        <f t="shared" si="24"/>
        <v>156.58000000000015</v>
      </c>
      <c r="DM32" s="2">
        <f t="shared" si="24"/>
        <v>156.00000000000014</v>
      </c>
      <c r="DN32" s="2">
        <f t="shared" si="24"/>
        <v>155.38000000000017</v>
      </c>
      <c r="DO32" s="2">
        <f t="shared" si="24"/>
        <v>154.72000000000017</v>
      </c>
      <c r="DP32" s="2">
        <f t="shared" si="24"/>
        <v>154.02000000000021</v>
      </c>
      <c r="DQ32" s="2">
        <f t="shared" si="24"/>
        <v>153.28000000000023</v>
      </c>
      <c r="DR32" s="2">
        <f t="shared" si="24"/>
        <v>152.5000000000002</v>
      </c>
      <c r="DS32" s="2">
        <f t="shared" si="24"/>
        <v>151.68000000000023</v>
      </c>
      <c r="DT32" s="2">
        <f t="shared" si="24"/>
        <v>150.82000000000025</v>
      </c>
      <c r="DU32" s="2">
        <f t="shared" si="24"/>
        <v>149.92000000000024</v>
      </c>
      <c r="DV32" s="2">
        <f t="shared" si="24"/>
        <v>148.98000000000025</v>
      </c>
      <c r="DW32" s="2">
        <f t="shared" si="24"/>
        <v>148.00000000000028</v>
      </c>
      <c r="DX32" s="2">
        <f t="shared" si="24"/>
        <v>146.9800000000003</v>
      </c>
      <c r="DY32" s="2">
        <f t="shared" si="17"/>
        <v>145.92000000000033</v>
      </c>
      <c r="DZ32" s="2">
        <f t="shared" si="17"/>
        <v>144.82000000000031</v>
      </c>
      <c r="EA32" s="2">
        <f t="shared" si="17"/>
        <v>143.68000000000038</v>
      </c>
      <c r="EB32" s="2">
        <f t="shared" si="17"/>
        <v>142.50000000000034</v>
      </c>
      <c r="EC32" s="2">
        <f t="shared" si="17"/>
        <v>141.28000000000037</v>
      </c>
      <c r="ED32" s="2">
        <f t="shared" si="17"/>
        <v>140.02000000000038</v>
      </c>
      <c r="EE32" s="2">
        <f t="shared" si="17"/>
        <v>138.72000000000043</v>
      </c>
      <c r="EF32" s="2">
        <f t="shared" si="17"/>
        <v>137.38000000000045</v>
      </c>
      <c r="EG32" s="2">
        <f t="shared" si="17"/>
        <v>136.00000000000045</v>
      </c>
      <c r="EH32" s="2">
        <f t="shared" si="17"/>
        <v>134.5800000000005</v>
      </c>
      <c r="EI32" s="2">
        <f t="shared" si="17"/>
        <v>133.12000000000046</v>
      </c>
      <c r="EJ32" s="2">
        <f t="shared" si="17"/>
        <v>131.62000000000049</v>
      </c>
      <c r="EK32" s="2">
        <f t="shared" si="17"/>
        <v>130.0800000000005</v>
      </c>
      <c r="EL32" s="2">
        <f t="shared" si="17"/>
        <v>128.50000000000054</v>
      </c>
      <c r="EM32" s="2">
        <f t="shared" si="17"/>
        <v>126.88000000000056</v>
      </c>
      <c r="EN32" s="2">
        <f t="shared" si="17"/>
        <v>125.2200000000006</v>
      </c>
      <c r="EO32" s="2">
        <f t="shared" si="25"/>
        <v>123.52000000000061</v>
      </c>
      <c r="EP32" s="2">
        <f t="shared" si="25"/>
        <v>121.78000000000063</v>
      </c>
      <c r="EQ32" s="2">
        <f t="shared" si="25"/>
        <v>120.00000000000068</v>
      </c>
      <c r="ER32" s="2">
        <f t="shared" si="25"/>
        <v>118.18000000000063</v>
      </c>
      <c r="ES32" s="2">
        <f t="shared" si="25"/>
        <v>116.32000000000068</v>
      </c>
      <c r="ET32" s="2">
        <f t="shared" si="25"/>
        <v>114.4200000000007</v>
      </c>
      <c r="EU32" s="2">
        <f t="shared" si="25"/>
        <v>112.48000000000073</v>
      </c>
      <c r="EV32" s="2">
        <f t="shared" si="25"/>
        <v>110.50000000000074</v>
      </c>
      <c r="EW32" s="2">
        <f t="shared" si="25"/>
        <v>108.48000000000079</v>
      </c>
      <c r="EX32" s="2">
        <f t="shared" si="25"/>
        <v>106.42000000000081</v>
      </c>
      <c r="EY32" s="2">
        <f t="shared" si="25"/>
        <v>104.32000000000079</v>
      </c>
      <c r="EZ32" s="2">
        <f t="shared" si="25"/>
        <v>102.1800000000008</v>
      </c>
      <c r="FA32" s="2">
        <f t="shared" si="25"/>
        <v>100.00000000000085</v>
      </c>
      <c r="FB32" s="2">
        <f t="shared" si="25"/>
        <v>97.780000000000882</v>
      </c>
      <c r="FC32" s="2">
        <f t="shared" si="25"/>
        <v>95.52000000000092</v>
      </c>
      <c r="FD32" s="2">
        <f t="shared" si="25"/>
        <v>93.220000000000937</v>
      </c>
      <c r="FE32" s="2">
        <f t="shared" si="26"/>
        <v>90.880000000000962</v>
      </c>
      <c r="FF32" s="2">
        <f t="shared" si="26"/>
        <v>88.500000000001023</v>
      </c>
      <c r="FG32" s="2">
        <f t="shared" si="26"/>
        <v>86.080000000001064</v>
      </c>
      <c r="FH32" s="2">
        <f t="shared" si="26"/>
        <v>83.620000000001028</v>
      </c>
      <c r="FI32" s="2">
        <f t="shared" si="26"/>
        <v>81.120000000000914</v>
      </c>
      <c r="FJ32" s="2">
        <f t="shared" si="26"/>
        <v>78.58000000000095</v>
      </c>
      <c r="FK32" s="2">
        <f t="shared" si="26"/>
        <v>76.000000000000966</v>
      </c>
      <c r="FL32" s="2">
        <f t="shared" si="26"/>
        <v>73.380000000000905</v>
      </c>
      <c r="FM32" s="2">
        <f t="shared" si="26"/>
        <v>70.720000000000823</v>
      </c>
      <c r="FN32" s="2">
        <f t="shared" si="26"/>
        <v>68.020000000000834</v>
      </c>
      <c r="FO32" s="2">
        <f t="shared" si="26"/>
        <v>65.280000000000825</v>
      </c>
      <c r="FP32" s="2">
        <f t="shared" si="26"/>
        <v>62.500000000000796</v>
      </c>
      <c r="FQ32" s="2">
        <f t="shared" si="26"/>
        <v>59.680000000000746</v>
      </c>
      <c r="FR32" s="2">
        <f t="shared" si="26"/>
        <v>56.820000000000732</v>
      </c>
      <c r="FS32" s="2">
        <f t="shared" si="26"/>
        <v>53.920000000000755</v>
      </c>
      <c r="FT32" s="2">
        <f t="shared" si="26"/>
        <v>50.9800000000007</v>
      </c>
      <c r="FU32" s="2">
        <f t="shared" si="27"/>
        <v>48.000000000000625</v>
      </c>
      <c r="FV32" s="2">
        <f t="shared" si="27"/>
        <v>44.980000000000587</v>
      </c>
      <c r="FW32" s="2">
        <f t="shared" si="27"/>
        <v>41.920000000000584</v>
      </c>
      <c r="FX32" s="2">
        <f t="shared" si="27"/>
        <v>38.820000000000505</v>
      </c>
      <c r="FY32" s="2">
        <f t="shared" si="27"/>
        <v>35.680000000000462</v>
      </c>
      <c r="FZ32" s="2">
        <f t="shared" si="27"/>
        <v>32.500000000000455</v>
      </c>
      <c r="GA32" s="2">
        <f t="shared" si="27"/>
        <v>29.280000000000431</v>
      </c>
      <c r="GB32" s="2">
        <f t="shared" si="27"/>
        <v>26.020000000000383</v>
      </c>
      <c r="GC32" s="2">
        <f t="shared" si="27"/>
        <v>22.720000000000315</v>
      </c>
      <c r="GD32" s="2">
        <f t="shared" si="27"/>
        <v>19.380000000000283</v>
      </c>
      <c r="GE32" s="2">
        <f t="shared" si="27"/>
        <v>16.000000000000288</v>
      </c>
      <c r="GF32" s="2">
        <f t="shared" si="27"/>
        <v>12.580000000000215</v>
      </c>
      <c r="GG32" s="2">
        <f t="shared" si="27"/>
        <v>9.1200000000001218</v>
      </c>
      <c r="GH32" s="2">
        <f t="shared" si="27"/>
        <v>5.6200000000001218</v>
      </c>
      <c r="GI32" s="2">
        <f t="shared" si="27"/>
        <v>2.0800000000001013</v>
      </c>
      <c r="GJ32" s="2">
        <f t="shared" si="27"/>
        <v>-1.4999999999999964</v>
      </c>
      <c r="GK32" s="2">
        <f t="shared" si="18"/>
        <v>-5.1200000000000578</v>
      </c>
      <c r="GL32" s="2">
        <f t="shared" si="18"/>
        <v>-8.7800000000000828</v>
      </c>
      <c r="GM32" s="2">
        <f t="shared" si="10"/>
        <v>-12.480000000000128</v>
      </c>
      <c r="GN32" s="2">
        <f t="shared" si="10"/>
        <v>-16.220000000000194</v>
      </c>
      <c r="GO32" s="2">
        <f t="shared" si="10"/>
        <v>-20.000000000000281</v>
      </c>
      <c r="GP32" s="2">
        <f t="shared" si="10"/>
        <v>-23.820000000000331</v>
      </c>
      <c r="GQ32" s="2">
        <f t="shared" si="10"/>
        <v>-27.680000000000348</v>
      </c>
      <c r="GR32" s="2">
        <f t="shared" si="10"/>
        <v>-31.580000000000439</v>
      </c>
      <c r="GS32" s="2">
        <f t="shared" si="10"/>
        <v>-35.52000000000055</v>
      </c>
      <c r="GT32" s="2">
        <f t="shared" si="10"/>
        <v>-39.500000000000568</v>
      </c>
    </row>
    <row r="33" spans="1:202" x14ac:dyDescent="0.25">
      <c r="A33" s="2">
        <f t="shared" si="11"/>
        <v>1.6000000000000003</v>
      </c>
      <c r="B33" s="2">
        <f t="shared" si="12"/>
        <v>-36.119999999999983</v>
      </c>
      <c r="C33" s="2">
        <f t="shared" si="12"/>
        <v>-32.139999999999993</v>
      </c>
      <c r="D33" s="2">
        <f t="shared" si="12"/>
        <v>-28.199999999999982</v>
      </c>
      <c r="E33" s="2">
        <f t="shared" si="12"/>
        <v>-24.29999999999999</v>
      </c>
      <c r="F33" s="2">
        <f t="shared" si="12"/>
        <v>-20.439999999999976</v>
      </c>
      <c r="G33" s="2">
        <f t="shared" si="12"/>
        <v>-16.619999999999983</v>
      </c>
      <c r="H33" s="2">
        <f t="shared" si="12"/>
        <v>-12.839999999999996</v>
      </c>
      <c r="I33" s="2">
        <f t="shared" si="12"/>
        <v>-9.0999999999999872</v>
      </c>
      <c r="J33" s="2">
        <f t="shared" si="12"/>
        <v>-5.3999999999999844</v>
      </c>
      <c r="K33" s="2">
        <f t="shared" si="12"/>
        <v>-1.7399999999999878</v>
      </c>
      <c r="L33" s="2">
        <f t="shared" si="12"/>
        <v>1.8800000000000168</v>
      </c>
      <c r="M33" s="2">
        <f t="shared" si="12"/>
        <v>5.4600000000000044</v>
      </c>
      <c r="N33" s="2">
        <f t="shared" si="12"/>
        <v>9.0000000000000142</v>
      </c>
      <c r="O33" s="2">
        <f t="shared" si="12"/>
        <v>12.500000000000007</v>
      </c>
      <c r="P33" s="2">
        <f t="shared" si="12"/>
        <v>15.960000000000019</v>
      </c>
      <c r="Q33" s="2">
        <f t="shared" si="12"/>
        <v>19.38000000000002</v>
      </c>
      <c r="R33" s="2">
        <f t="shared" si="19"/>
        <v>22.760000000000026</v>
      </c>
      <c r="S33" s="2">
        <f t="shared" si="19"/>
        <v>26.100000000000023</v>
      </c>
      <c r="T33" s="2">
        <f t="shared" si="19"/>
        <v>29.400000000000034</v>
      </c>
      <c r="U33" s="2">
        <f t="shared" si="19"/>
        <v>32.660000000000032</v>
      </c>
      <c r="V33" s="2">
        <f t="shared" si="19"/>
        <v>35.880000000000024</v>
      </c>
      <c r="W33" s="2">
        <f t="shared" si="19"/>
        <v>39.060000000000038</v>
      </c>
      <c r="X33" s="2">
        <f t="shared" si="19"/>
        <v>42.200000000000038</v>
      </c>
      <c r="Y33" s="2">
        <f t="shared" si="19"/>
        <v>45.300000000000033</v>
      </c>
      <c r="Z33" s="2">
        <f t="shared" si="19"/>
        <v>48.360000000000035</v>
      </c>
      <c r="AA33" s="2">
        <f t="shared" si="19"/>
        <v>51.380000000000038</v>
      </c>
      <c r="AB33" s="2">
        <f t="shared" si="19"/>
        <v>54.360000000000042</v>
      </c>
      <c r="AC33" s="2">
        <f t="shared" si="19"/>
        <v>57.300000000000047</v>
      </c>
      <c r="AD33" s="2">
        <f t="shared" si="19"/>
        <v>60.200000000000045</v>
      </c>
      <c r="AE33" s="2">
        <f t="shared" si="19"/>
        <v>63.060000000000052</v>
      </c>
      <c r="AF33" s="2">
        <f t="shared" si="19"/>
        <v>65.880000000000052</v>
      </c>
      <c r="AG33" s="2">
        <f t="shared" si="19"/>
        <v>68.660000000000053</v>
      </c>
      <c r="AH33" s="2">
        <f t="shared" si="20"/>
        <v>71.400000000000063</v>
      </c>
      <c r="AI33" s="2">
        <f t="shared" si="20"/>
        <v>74.100000000000051</v>
      </c>
      <c r="AJ33" s="2">
        <f t="shared" si="20"/>
        <v>76.760000000000048</v>
      </c>
      <c r="AK33" s="2">
        <f t="shared" si="20"/>
        <v>79.380000000000052</v>
      </c>
      <c r="AL33" s="2">
        <f t="shared" si="20"/>
        <v>81.960000000000065</v>
      </c>
      <c r="AM33" s="2">
        <f t="shared" si="20"/>
        <v>84.500000000000057</v>
      </c>
      <c r="AN33" s="2">
        <f t="shared" si="20"/>
        <v>87.000000000000057</v>
      </c>
      <c r="AO33" s="2">
        <f t="shared" si="20"/>
        <v>89.460000000000065</v>
      </c>
      <c r="AP33" s="2">
        <f t="shared" si="20"/>
        <v>91.880000000000052</v>
      </c>
      <c r="AQ33" s="2">
        <f t="shared" si="20"/>
        <v>94.260000000000048</v>
      </c>
      <c r="AR33" s="2">
        <f t="shared" si="20"/>
        <v>96.600000000000051</v>
      </c>
      <c r="AS33" s="2">
        <f t="shared" si="20"/>
        <v>98.900000000000034</v>
      </c>
      <c r="AT33" s="2">
        <f t="shared" si="20"/>
        <v>101.16000000000003</v>
      </c>
      <c r="AU33" s="2">
        <f t="shared" si="20"/>
        <v>103.38000000000002</v>
      </c>
      <c r="AV33" s="2">
        <f t="shared" si="20"/>
        <v>105.56</v>
      </c>
      <c r="AW33" s="2">
        <f t="shared" si="20"/>
        <v>107.69999999999999</v>
      </c>
      <c r="AX33" s="2">
        <f t="shared" si="21"/>
        <v>109.79999999999998</v>
      </c>
      <c r="AY33" s="2">
        <f t="shared" si="21"/>
        <v>111.85999999999999</v>
      </c>
      <c r="AZ33" s="2">
        <f t="shared" si="21"/>
        <v>113.88</v>
      </c>
      <c r="BA33" s="2">
        <f t="shared" si="21"/>
        <v>115.85999999999996</v>
      </c>
      <c r="BB33" s="2">
        <f t="shared" si="21"/>
        <v>117.79999999999995</v>
      </c>
      <c r="BC33" s="2">
        <f t="shared" si="21"/>
        <v>119.69999999999996</v>
      </c>
      <c r="BD33" s="2">
        <f t="shared" si="21"/>
        <v>121.55999999999997</v>
      </c>
      <c r="BE33" s="2">
        <f t="shared" si="21"/>
        <v>123.37999999999994</v>
      </c>
      <c r="BF33" s="2">
        <f t="shared" si="21"/>
        <v>125.15999999999994</v>
      </c>
      <c r="BG33" s="2">
        <f t="shared" si="21"/>
        <v>126.89999999999995</v>
      </c>
      <c r="BH33" s="2">
        <f t="shared" si="21"/>
        <v>128.59999999999994</v>
      </c>
      <c r="BI33" s="2">
        <f t="shared" si="21"/>
        <v>130.25999999999993</v>
      </c>
      <c r="BJ33" s="2">
        <f t="shared" si="21"/>
        <v>131.87999999999991</v>
      </c>
      <c r="BK33" s="2">
        <f t="shared" si="21"/>
        <v>133.45999999999992</v>
      </c>
      <c r="BL33" s="2">
        <f t="shared" si="21"/>
        <v>134.99999999999991</v>
      </c>
      <c r="BM33" s="2">
        <f t="shared" si="21"/>
        <v>136.49999999999991</v>
      </c>
      <c r="BN33" s="2">
        <f t="shared" si="16"/>
        <v>137.95999999999989</v>
      </c>
      <c r="BO33" s="2">
        <f t="shared" si="16"/>
        <v>139.37999999999991</v>
      </c>
      <c r="BP33" s="2">
        <f t="shared" si="16"/>
        <v>140.75999999999991</v>
      </c>
      <c r="BQ33" s="2">
        <f t="shared" si="16"/>
        <v>142.09999999999988</v>
      </c>
      <c r="BR33" s="2">
        <f t="shared" si="16"/>
        <v>143.39999999999989</v>
      </c>
      <c r="BS33" s="2">
        <f t="shared" si="16"/>
        <v>144.65999999999991</v>
      </c>
      <c r="BT33" s="2">
        <f t="shared" si="16"/>
        <v>145.87999999999991</v>
      </c>
      <c r="BU33" s="2">
        <f t="shared" si="16"/>
        <v>147.05999999999992</v>
      </c>
      <c r="BV33" s="2">
        <f t="shared" si="16"/>
        <v>148.1999999999999</v>
      </c>
      <c r="BW33" s="2">
        <f t="shared" si="16"/>
        <v>149.2999999999999</v>
      </c>
      <c r="BX33" s="2">
        <f t="shared" si="16"/>
        <v>150.3599999999999</v>
      </c>
      <c r="BY33" s="2">
        <f t="shared" si="16"/>
        <v>151.37999999999988</v>
      </c>
      <c r="BZ33" s="2">
        <f t="shared" si="16"/>
        <v>152.3599999999999</v>
      </c>
      <c r="CA33" s="2">
        <f t="shared" si="16"/>
        <v>153.2999999999999</v>
      </c>
      <c r="CB33" s="2">
        <f t="shared" si="16"/>
        <v>154.1999999999999</v>
      </c>
      <c r="CC33" s="2">
        <f t="shared" si="22"/>
        <v>155.05999999999992</v>
      </c>
      <c r="CD33" s="2">
        <f t="shared" si="22"/>
        <v>155.87999999999991</v>
      </c>
      <c r="CE33" s="2">
        <f t="shared" si="22"/>
        <v>156.65999999999991</v>
      </c>
      <c r="CF33" s="2">
        <f t="shared" si="22"/>
        <v>157.39999999999992</v>
      </c>
      <c r="CG33" s="2">
        <f t="shared" si="22"/>
        <v>158.09999999999991</v>
      </c>
      <c r="CH33" s="2">
        <f t="shared" si="22"/>
        <v>158.75999999999991</v>
      </c>
      <c r="CI33" s="2">
        <f t="shared" si="22"/>
        <v>159.37999999999994</v>
      </c>
      <c r="CJ33" s="2">
        <f t="shared" si="22"/>
        <v>159.95999999999995</v>
      </c>
      <c r="CK33" s="2">
        <f t="shared" si="22"/>
        <v>160.49999999999994</v>
      </c>
      <c r="CL33" s="2">
        <f t="shared" si="22"/>
        <v>160.99999999999994</v>
      </c>
      <c r="CM33" s="2">
        <f t="shared" si="22"/>
        <v>161.45999999999995</v>
      </c>
      <c r="CN33" s="2">
        <f t="shared" si="22"/>
        <v>161.87999999999997</v>
      </c>
      <c r="CO33" s="2">
        <f t="shared" si="22"/>
        <v>162.25999999999993</v>
      </c>
      <c r="CP33" s="2">
        <f t="shared" si="22"/>
        <v>162.59999999999997</v>
      </c>
      <c r="CQ33" s="2">
        <f t="shared" si="22"/>
        <v>162.89999999999998</v>
      </c>
      <c r="CR33" s="2">
        <f t="shared" si="22"/>
        <v>163.15999999999997</v>
      </c>
      <c r="CS33" s="2">
        <f t="shared" si="23"/>
        <v>163.38</v>
      </c>
      <c r="CT33" s="2">
        <f t="shared" si="23"/>
        <v>163.55999999999997</v>
      </c>
      <c r="CU33" s="2">
        <f t="shared" si="23"/>
        <v>163.69999999999999</v>
      </c>
      <c r="CV33" s="2">
        <f t="shared" si="23"/>
        <v>163.80000000000001</v>
      </c>
      <c r="CW33" s="2">
        <f t="shared" si="23"/>
        <v>163.85999999999999</v>
      </c>
      <c r="CX33" s="2">
        <f t="shared" si="23"/>
        <v>163.88</v>
      </c>
      <c r="CY33" s="2">
        <f t="shared" si="23"/>
        <v>163.86</v>
      </c>
      <c r="CZ33" s="2">
        <f t="shared" si="23"/>
        <v>163.80000000000004</v>
      </c>
      <c r="DA33" s="2">
        <f t="shared" si="23"/>
        <v>163.70000000000005</v>
      </c>
      <c r="DB33" s="2">
        <f t="shared" si="23"/>
        <v>163.56000000000003</v>
      </c>
      <c r="DC33" s="2">
        <f t="shared" si="23"/>
        <v>163.38000000000005</v>
      </c>
      <c r="DD33" s="2">
        <f t="shared" si="23"/>
        <v>163.16000000000008</v>
      </c>
      <c r="DE33" s="2">
        <f t="shared" si="23"/>
        <v>162.90000000000006</v>
      </c>
      <c r="DF33" s="2">
        <f t="shared" si="23"/>
        <v>162.60000000000008</v>
      </c>
      <c r="DG33" s="2">
        <f t="shared" si="23"/>
        <v>162.2600000000001</v>
      </c>
      <c r="DH33" s="2">
        <f t="shared" si="23"/>
        <v>161.88000000000011</v>
      </c>
      <c r="DI33" s="2">
        <f t="shared" si="24"/>
        <v>161.46000000000012</v>
      </c>
      <c r="DJ33" s="2">
        <f t="shared" si="24"/>
        <v>161.00000000000011</v>
      </c>
      <c r="DK33" s="2">
        <f t="shared" si="24"/>
        <v>160.50000000000014</v>
      </c>
      <c r="DL33" s="2">
        <f t="shared" si="24"/>
        <v>159.96000000000015</v>
      </c>
      <c r="DM33" s="2">
        <f t="shared" si="24"/>
        <v>159.38000000000017</v>
      </c>
      <c r="DN33" s="2">
        <f t="shared" si="24"/>
        <v>158.76000000000016</v>
      </c>
      <c r="DO33" s="2">
        <f t="shared" si="24"/>
        <v>158.10000000000019</v>
      </c>
      <c r="DP33" s="2">
        <f t="shared" si="24"/>
        <v>157.4000000000002</v>
      </c>
      <c r="DQ33" s="2">
        <f t="shared" si="24"/>
        <v>156.66000000000022</v>
      </c>
      <c r="DR33" s="2">
        <f t="shared" si="24"/>
        <v>155.88000000000022</v>
      </c>
      <c r="DS33" s="2">
        <f t="shared" si="24"/>
        <v>155.06000000000023</v>
      </c>
      <c r="DT33" s="2">
        <f t="shared" si="24"/>
        <v>154.20000000000027</v>
      </c>
      <c r="DU33" s="2">
        <f t="shared" si="24"/>
        <v>153.30000000000024</v>
      </c>
      <c r="DV33" s="2">
        <f t="shared" si="24"/>
        <v>152.36000000000027</v>
      </c>
      <c r="DW33" s="2">
        <f t="shared" si="24"/>
        <v>151.38000000000028</v>
      </c>
      <c r="DX33" s="2">
        <f t="shared" si="24"/>
        <v>150.3600000000003</v>
      </c>
      <c r="DY33" s="2">
        <f t="shared" si="17"/>
        <v>149.30000000000032</v>
      </c>
      <c r="DZ33" s="2">
        <f t="shared" si="17"/>
        <v>148.20000000000033</v>
      </c>
      <c r="EA33" s="2">
        <f t="shared" si="17"/>
        <v>147.06000000000037</v>
      </c>
      <c r="EB33" s="2">
        <f t="shared" si="17"/>
        <v>145.88000000000034</v>
      </c>
      <c r="EC33" s="2">
        <f t="shared" si="17"/>
        <v>144.66000000000037</v>
      </c>
      <c r="ED33" s="2">
        <f t="shared" si="17"/>
        <v>143.40000000000038</v>
      </c>
      <c r="EE33" s="2">
        <f t="shared" si="17"/>
        <v>142.10000000000042</v>
      </c>
      <c r="EF33" s="2">
        <f t="shared" si="17"/>
        <v>140.76000000000045</v>
      </c>
      <c r="EG33" s="2">
        <f t="shared" si="17"/>
        <v>139.38000000000045</v>
      </c>
      <c r="EH33" s="2">
        <f t="shared" si="17"/>
        <v>137.96000000000049</v>
      </c>
      <c r="EI33" s="2">
        <f t="shared" si="17"/>
        <v>136.50000000000045</v>
      </c>
      <c r="EJ33" s="2">
        <f t="shared" si="17"/>
        <v>135.00000000000048</v>
      </c>
      <c r="EK33" s="2">
        <f t="shared" si="17"/>
        <v>133.46000000000049</v>
      </c>
      <c r="EL33" s="2">
        <f t="shared" si="17"/>
        <v>131.88000000000054</v>
      </c>
      <c r="EM33" s="2">
        <f t="shared" si="17"/>
        <v>130.26000000000056</v>
      </c>
      <c r="EN33" s="2">
        <f t="shared" si="17"/>
        <v>128.60000000000059</v>
      </c>
      <c r="EO33" s="2">
        <f t="shared" si="25"/>
        <v>126.9000000000006</v>
      </c>
      <c r="EP33" s="2">
        <f t="shared" si="25"/>
        <v>125.16000000000062</v>
      </c>
      <c r="EQ33" s="2">
        <f t="shared" si="25"/>
        <v>123.38000000000068</v>
      </c>
      <c r="ER33" s="2">
        <f t="shared" si="25"/>
        <v>121.56000000000063</v>
      </c>
      <c r="ES33" s="2">
        <f t="shared" si="25"/>
        <v>119.70000000000067</v>
      </c>
      <c r="ET33" s="2">
        <f t="shared" si="25"/>
        <v>117.80000000000069</v>
      </c>
      <c r="EU33" s="2">
        <f t="shared" si="25"/>
        <v>115.86000000000072</v>
      </c>
      <c r="EV33" s="2">
        <f t="shared" si="25"/>
        <v>113.88000000000073</v>
      </c>
      <c r="EW33" s="2">
        <f t="shared" si="25"/>
        <v>111.86000000000078</v>
      </c>
      <c r="EX33" s="2">
        <f t="shared" si="25"/>
        <v>109.80000000000081</v>
      </c>
      <c r="EY33" s="2">
        <f t="shared" si="25"/>
        <v>107.70000000000078</v>
      </c>
      <c r="EZ33" s="2">
        <f t="shared" si="25"/>
        <v>105.5600000000008</v>
      </c>
      <c r="FA33" s="2">
        <f t="shared" si="25"/>
        <v>103.38000000000085</v>
      </c>
      <c r="FB33" s="2">
        <f t="shared" si="25"/>
        <v>101.16000000000088</v>
      </c>
      <c r="FC33" s="2">
        <f t="shared" si="25"/>
        <v>98.900000000000915</v>
      </c>
      <c r="FD33" s="2">
        <f t="shared" si="25"/>
        <v>96.600000000000932</v>
      </c>
      <c r="FE33" s="2">
        <f t="shared" si="26"/>
        <v>94.260000000000957</v>
      </c>
      <c r="FF33" s="2">
        <f t="shared" si="26"/>
        <v>91.880000000001019</v>
      </c>
      <c r="FG33" s="2">
        <f t="shared" si="26"/>
        <v>89.46000000000106</v>
      </c>
      <c r="FH33" s="2">
        <f t="shared" si="26"/>
        <v>87.000000000001023</v>
      </c>
      <c r="FI33" s="2">
        <f t="shared" si="26"/>
        <v>84.500000000000966</v>
      </c>
      <c r="FJ33" s="2">
        <f t="shared" si="26"/>
        <v>81.960000000000946</v>
      </c>
      <c r="FK33" s="2">
        <f t="shared" si="26"/>
        <v>79.380000000000962</v>
      </c>
      <c r="FL33" s="2">
        <f t="shared" si="26"/>
        <v>76.7600000000009</v>
      </c>
      <c r="FM33" s="2">
        <f t="shared" si="26"/>
        <v>74.100000000000819</v>
      </c>
      <c r="FN33" s="2">
        <f t="shared" si="26"/>
        <v>71.40000000000083</v>
      </c>
      <c r="FO33" s="2">
        <f t="shared" si="26"/>
        <v>68.660000000000821</v>
      </c>
      <c r="FP33" s="2">
        <f t="shared" si="26"/>
        <v>65.880000000000791</v>
      </c>
      <c r="FQ33" s="2">
        <f t="shared" si="26"/>
        <v>63.060000000000748</v>
      </c>
      <c r="FR33" s="2">
        <f t="shared" si="26"/>
        <v>60.200000000000735</v>
      </c>
      <c r="FS33" s="2">
        <f t="shared" si="26"/>
        <v>57.300000000000757</v>
      </c>
      <c r="FT33" s="2">
        <f t="shared" si="26"/>
        <v>54.360000000000703</v>
      </c>
      <c r="FU33" s="2">
        <f t="shared" si="27"/>
        <v>51.380000000000628</v>
      </c>
      <c r="FV33" s="2">
        <f t="shared" si="27"/>
        <v>48.360000000000589</v>
      </c>
      <c r="FW33" s="2">
        <f t="shared" si="27"/>
        <v>45.300000000000587</v>
      </c>
      <c r="FX33" s="2">
        <f t="shared" si="27"/>
        <v>42.200000000000507</v>
      </c>
      <c r="FY33" s="2">
        <f t="shared" si="27"/>
        <v>39.060000000000464</v>
      </c>
      <c r="FZ33" s="2">
        <f t="shared" si="27"/>
        <v>35.880000000000457</v>
      </c>
      <c r="GA33" s="2">
        <f t="shared" si="27"/>
        <v>32.66000000000043</v>
      </c>
      <c r="GB33" s="2">
        <f t="shared" si="27"/>
        <v>29.400000000000382</v>
      </c>
      <c r="GC33" s="2">
        <f t="shared" si="27"/>
        <v>26.100000000000314</v>
      </c>
      <c r="GD33" s="2">
        <f t="shared" si="27"/>
        <v>22.760000000000282</v>
      </c>
      <c r="GE33" s="2">
        <f t="shared" si="27"/>
        <v>19.380000000000287</v>
      </c>
      <c r="GF33" s="2">
        <f t="shared" si="27"/>
        <v>15.960000000000214</v>
      </c>
      <c r="GG33" s="2">
        <f t="shared" si="27"/>
        <v>12.500000000000121</v>
      </c>
      <c r="GH33" s="2">
        <f t="shared" si="27"/>
        <v>9.0000000000001208</v>
      </c>
      <c r="GI33" s="2">
        <f t="shared" si="27"/>
        <v>5.4600000000001003</v>
      </c>
      <c r="GJ33" s="2">
        <f t="shared" si="27"/>
        <v>1.8800000000000026</v>
      </c>
      <c r="GK33" s="2">
        <f t="shared" si="18"/>
        <v>-1.7400000000000588</v>
      </c>
      <c r="GL33" s="2">
        <f t="shared" si="18"/>
        <v>-5.4000000000000838</v>
      </c>
      <c r="GM33" s="2">
        <f t="shared" si="18"/>
        <v>-9.1000000000001293</v>
      </c>
      <c r="GN33" s="2">
        <f t="shared" si="18"/>
        <v>-12.840000000000195</v>
      </c>
      <c r="GO33" s="2">
        <f t="shared" si="18"/>
        <v>-16.620000000000282</v>
      </c>
      <c r="GP33" s="2">
        <f t="shared" si="18"/>
        <v>-20.440000000000332</v>
      </c>
      <c r="GQ33" s="2">
        <f t="shared" si="18"/>
        <v>-24.300000000000345</v>
      </c>
      <c r="GR33" s="2">
        <f t="shared" si="18"/>
        <v>-28.200000000000436</v>
      </c>
      <c r="GS33" s="2">
        <f t="shared" si="18"/>
        <v>-32.140000000000548</v>
      </c>
      <c r="GT33" s="2">
        <f t="shared" si="18"/>
        <v>-36.120000000000566</v>
      </c>
    </row>
    <row r="34" spans="1:202" x14ac:dyDescent="0.25">
      <c r="A34" s="2">
        <f t="shared" si="11"/>
        <v>1.7000000000000004</v>
      </c>
      <c r="B34" s="2">
        <f t="shared" si="12"/>
        <v>-32.779999999999994</v>
      </c>
      <c r="C34" s="2">
        <f t="shared" si="12"/>
        <v>-28.800000000000004</v>
      </c>
      <c r="D34" s="2">
        <f t="shared" si="12"/>
        <v>-24.859999999999992</v>
      </c>
      <c r="E34" s="2">
        <f t="shared" si="12"/>
        <v>-20.96</v>
      </c>
      <c r="F34" s="2">
        <f t="shared" si="12"/>
        <v>-17.099999999999987</v>
      </c>
      <c r="G34" s="2">
        <f t="shared" si="12"/>
        <v>-13.279999999999994</v>
      </c>
      <c r="H34" s="2">
        <f t="shared" si="12"/>
        <v>-9.4999999999999929</v>
      </c>
      <c r="I34" s="2">
        <f t="shared" si="12"/>
        <v>-5.7599999999999838</v>
      </c>
      <c r="J34" s="2">
        <f t="shared" si="12"/>
        <v>-2.0599999999999952</v>
      </c>
      <c r="K34" s="2">
        <f t="shared" si="12"/>
        <v>1.6000000000000156</v>
      </c>
      <c r="L34" s="2">
        <f t="shared" si="12"/>
        <v>5.220000000000006</v>
      </c>
      <c r="M34" s="2">
        <f t="shared" si="12"/>
        <v>8.8000000000000007</v>
      </c>
      <c r="N34" s="2">
        <f t="shared" si="12"/>
        <v>12.340000000000011</v>
      </c>
      <c r="O34" s="2">
        <f t="shared" si="12"/>
        <v>15.840000000000011</v>
      </c>
      <c r="P34" s="2">
        <f t="shared" si="12"/>
        <v>19.300000000000022</v>
      </c>
      <c r="Q34" s="2">
        <f t="shared" si="12"/>
        <v>22.72000000000001</v>
      </c>
      <c r="R34" s="2">
        <f t="shared" si="19"/>
        <v>26.100000000000023</v>
      </c>
      <c r="S34" s="2">
        <f t="shared" si="19"/>
        <v>29.440000000000019</v>
      </c>
      <c r="T34" s="2">
        <f t="shared" si="19"/>
        <v>32.740000000000023</v>
      </c>
      <c r="U34" s="2">
        <f t="shared" si="19"/>
        <v>36.000000000000028</v>
      </c>
      <c r="V34" s="2">
        <f t="shared" si="19"/>
        <v>39.220000000000027</v>
      </c>
      <c r="W34" s="2">
        <f t="shared" si="19"/>
        <v>42.400000000000027</v>
      </c>
      <c r="X34" s="2">
        <f t="shared" si="19"/>
        <v>45.540000000000028</v>
      </c>
      <c r="Y34" s="2">
        <f t="shared" si="19"/>
        <v>48.640000000000029</v>
      </c>
      <c r="Z34" s="2">
        <f t="shared" si="19"/>
        <v>51.700000000000031</v>
      </c>
      <c r="AA34" s="2">
        <f t="shared" si="19"/>
        <v>54.720000000000034</v>
      </c>
      <c r="AB34" s="2">
        <f t="shared" si="19"/>
        <v>57.700000000000038</v>
      </c>
      <c r="AC34" s="2">
        <f t="shared" si="19"/>
        <v>60.640000000000043</v>
      </c>
      <c r="AD34" s="2">
        <f t="shared" si="19"/>
        <v>63.540000000000042</v>
      </c>
      <c r="AE34" s="2">
        <f t="shared" si="19"/>
        <v>66.400000000000048</v>
      </c>
      <c r="AF34" s="2">
        <f t="shared" si="19"/>
        <v>69.220000000000056</v>
      </c>
      <c r="AG34" s="2">
        <f t="shared" si="19"/>
        <v>72.000000000000057</v>
      </c>
      <c r="AH34" s="2">
        <f t="shared" si="20"/>
        <v>74.740000000000038</v>
      </c>
      <c r="AI34" s="2">
        <f t="shared" si="20"/>
        <v>77.440000000000055</v>
      </c>
      <c r="AJ34" s="2">
        <f t="shared" si="20"/>
        <v>80.100000000000051</v>
      </c>
      <c r="AK34" s="2">
        <f t="shared" si="20"/>
        <v>82.720000000000056</v>
      </c>
      <c r="AL34" s="2">
        <f t="shared" si="20"/>
        <v>85.300000000000068</v>
      </c>
      <c r="AM34" s="2">
        <f t="shared" si="20"/>
        <v>87.84000000000006</v>
      </c>
      <c r="AN34" s="2">
        <f t="shared" si="20"/>
        <v>90.34000000000006</v>
      </c>
      <c r="AO34" s="2">
        <f t="shared" si="20"/>
        <v>92.800000000000068</v>
      </c>
      <c r="AP34" s="2">
        <f t="shared" si="20"/>
        <v>95.220000000000056</v>
      </c>
      <c r="AQ34" s="2">
        <f t="shared" si="20"/>
        <v>97.600000000000051</v>
      </c>
      <c r="AR34" s="2">
        <f t="shared" si="20"/>
        <v>99.94000000000004</v>
      </c>
      <c r="AS34" s="2">
        <f t="shared" si="20"/>
        <v>102.24000000000004</v>
      </c>
      <c r="AT34" s="2">
        <f t="shared" si="20"/>
        <v>104.5</v>
      </c>
      <c r="AU34" s="2">
        <f t="shared" si="20"/>
        <v>106.72</v>
      </c>
      <c r="AV34" s="2">
        <f t="shared" si="20"/>
        <v>108.9</v>
      </c>
      <c r="AW34" s="2">
        <f t="shared" si="20"/>
        <v>111.03999999999999</v>
      </c>
      <c r="AX34" s="2">
        <f t="shared" si="21"/>
        <v>113.13999999999999</v>
      </c>
      <c r="AY34" s="2">
        <f t="shared" si="21"/>
        <v>115.19999999999999</v>
      </c>
      <c r="AZ34" s="2">
        <f t="shared" si="21"/>
        <v>117.21999999999997</v>
      </c>
      <c r="BA34" s="2">
        <f t="shared" si="21"/>
        <v>119.19999999999996</v>
      </c>
      <c r="BB34" s="2">
        <f t="shared" si="21"/>
        <v>121.13999999999996</v>
      </c>
      <c r="BC34" s="2">
        <f t="shared" si="21"/>
        <v>123.03999999999996</v>
      </c>
      <c r="BD34" s="2">
        <f t="shared" si="21"/>
        <v>124.89999999999995</v>
      </c>
      <c r="BE34" s="2">
        <f t="shared" si="21"/>
        <v>126.71999999999994</v>
      </c>
      <c r="BF34" s="2">
        <f t="shared" si="21"/>
        <v>128.49999999999994</v>
      </c>
      <c r="BG34" s="2">
        <f t="shared" si="21"/>
        <v>130.23999999999992</v>
      </c>
      <c r="BH34" s="2">
        <f t="shared" si="21"/>
        <v>131.93999999999994</v>
      </c>
      <c r="BI34" s="2">
        <f t="shared" si="21"/>
        <v>133.59999999999994</v>
      </c>
      <c r="BJ34" s="2">
        <f t="shared" si="21"/>
        <v>135.21999999999991</v>
      </c>
      <c r="BK34" s="2">
        <f t="shared" si="21"/>
        <v>136.79999999999993</v>
      </c>
      <c r="BL34" s="2">
        <f t="shared" si="21"/>
        <v>138.33999999999992</v>
      </c>
      <c r="BM34" s="2">
        <f t="shared" si="21"/>
        <v>139.83999999999992</v>
      </c>
      <c r="BN34" s="2">
        <f t="shared" si="16"/>
        <v>141.2999999999999</v>
      </c>
      <c r="BO34" s="2">
        <f t="shared" si="16"/>
        <v>142.71999999999991</v>
      </c>
      <c r="BP34" s="2">
        <f t="shared" si="16"/>
        <v>144.09999999999991</v>
      </c>
      <c r="BQ34" s="2">
        <f t="shared" si="16"/>
        <v>145.43999999999988</v>
      </c>
      <c r="BR34" s="2">
        <f t="shared" si="16"/>
        <v>146.7399999999999</v>
      </c>
      <c r="BS34" s="2">
        <f t="shared" si="16"/>
        <v>147.99999999999991</v>
      </c>
      <c r="BT34" s="2">
        <f t="shared" si="16"/>
        <v>149.21999999999991</v>
      </c>
      <c r="BU34" s="2">
        <f t="shared" si="16"/>
        <v>150.39999999999992</v>
      </c>
      <c r="BV34" s="2">
        <f t="shared" si="16"/>
        <v>151.53999999999988</v>
      </c>
      <c r="BW34" s="2">
        <f t="shared" si="16"/>
        <v>152.6399999999999</v>
      </c>
      <c r="BX34" s="2">
        <f t="shared" si="16"/>
        <v>153.6999999999999</v>
      </c>
      <c r="BY34" s="2">
        <f t="shared" si="16"/>
        <v>154.71999999999989</v>
      </c>
      <c r="BZ34" s="2">
        <f t="shared" si="16"/>
        <v>155.6999999999999</v>
      </c>
      <c r="CA34" s="2">
        <f t="shared" si="16"/>
        <v>156.6399999999999</v>
      </c>
      <c r="CB34" s="2">
        <f t="shared" si="16"/>
        <v>157.53999999999991</v>
      </c>
      <c r="CC34" s="2">
        <f t="shared" si="22"/>
        <v>158.39999999999992</v>
      </c>
      <c r="CD34" s="2">
        <f t="shared" si="22"/>
        <v>159.21999999999991</v>
      </c>
      <c r="CE34" s="2">
        <f t="shared" si="22"/>
        <v>159.99999999999991</v>
      </c>
      <c r="CF34" s="2">
        <f t="shared" si="22"/>
        <v>160.73999999999992</v>
      </c>
      <c r="CG34" s="2">
        <f t="shared" si="22"/>
        <v>161.43999999999991</v>
      </c>
      <c r="CH34" s="2">
        <f t="shared" si="22"/>
        <v>162.09999999999991</v>
      </c>
      <c r="CI34" s="2">
        <f t="shared" si="22"/>
        <v>162.71999999999991</v>
      </c>
      <c r="CJ34" s="2">
        <f t="shared" si="22"/>
        <v>163.29999999999993</v>
      </c>
      <c r="CK34" s="2">
        <f t="shared" si="22"/>
        <v>163.83999999999995</v>
      </c>
      <c r="CL34" s="2">
        <f t="shared" si="22"/>
        <v>164.33999999999992</v>
      </c>
      <c r="CM34" s="2">
        <f t="shared" si="22"/>
        <v>164.79999999999993</v>
      </c>
      <c r="CN34" s="2">
        <f t="shared" si="22"/>
        <v>165.21999999999994</v>
      </c>
      <c r="CO34" s="2">
        <f t="shared" si="22"/>
        <v>165.59999999999994</v>
      </c>
      <c r="CP34" s="2">
        <f t="shared" si="22"/>
        <v>165.93999999999994</v>
      </c>
      <c r="CQ34" s="2">
        <f t="shared" si="22"/>
        <v>166.23999999999995</v>
      </c>
      <c r="CR34" s="2">
        <f t="shared" si="22"/>
        <v>166.49999999999997</v>
      </c>
      <c r="CS34" s="2">
        <f t="shared" si="23"/>
        <v>166.72</v>
      </c>
      <c r="CT34" s="2">
        <f t="shared" si="23"/>
        <v>166.89999999999998</v>
      </c>
      <c r="CU34" s="2">
        <f t="shared" si="23"/>
        <v>167.03999999999996</v>
      </c>
      <c r="CV34" s="2">
        <f t="shared" si="23"/>
        <v>167.14</v>
      </c>
      <c r="CW34" s="2">
        <f t="shared" si="23"/>
        <v>167.2</v>
      </c>
      <c r="CX34" s="2">
        <f t="shared" si="23"/>
        <v>167.22</v>
      </c>
      <c r="CY34" s="2">
        <f t="shared" si="23"/>
        <v>167.20000000000002</v>
      </c>
      <c r="CZ34" s="2">
        <f t="shared" si="23"/>
        <v>167.14000000000004</v>
      </c>
      <c r="DA34" s="2">
        <f t="shared" si="23"/>
        <v>167.04000000000002</v>
      </c>
      <c r="DB34" s="2">
        <f t="shared" si="23"/>
        <v>166.90000000000003</v>
      </c>
      <c r="DC34" s="2">
        <f t="shared" si="23"/>
        <v>166.72000000000006</v>
      </c>
      <c r="DD34" s="2">
        <f t="shared" si="23"/>
        <v>166.50000000000006</v>
      </c>
      <c r="DE34" s="2">
        <f t="shared" si="23"/>
        <v>166.24000000000007</v>
      </c>
      <c r="DF34" s="2">
        <f t="shared" si="23"/>
        <v>165.94000000000008</v>
      </c>
      <c r="DG34" s="2">
        <f t="shared" si="23"/>
        <v>165.60000000000008</v>
      </c>
      <c r="DH34" s="2">
        <f t="shared" si="23"/>
        <v>165.22000000000011</v>
      </c>
      <c r="DI34" s="2">
        <f t="shared" si="24"/>
        <v>164.80000000000013</v>
      </c>
      <c r="DJ34" s="2">
        <f t="shared" si="24"/>
        <v>164.34000000000012</v>
      </c>
      <c r="DK34" s="2">
        <f t="shared" si="24"/>
        <v>163.84000000000015</v>
      </c>
      <c r="DL34" s="2">
        <f t="shared" si="24"/>
        <v>163.30000000000015</v>
      </c>
      <c r="DM34" s="2">
        <f t="shared" si="24"/>
        <v>162.72000000000014</v>
      </c>
      <c r="DN34" s="2">
        <f t="shared" si="24"/>
        <v>162.10000000000016</v>
      </c>
      <c r="DO34" s="2">
        <f t="shared" si="24"/>
        <v>161.44000000000017</v>
      </c>
      <c r="DP34" s="2">
        <f t="shared" si="24"/>
        <v>160.74000000000021</v>
      </c>
      <c r="DQ34" s="2">
        <f t="shared" si="24"/>
        <v>160.00000000000023</v>
      </c>
      <c r="DR34" s="2">
        <f t="shared" si="24"/>
        <v>159.2200000000002</v>
      </c>
      <c r="DS34" s="2">
        <f t="shared" si="24"/>
        <v>158.40000000000023</v>
      </c>
      <c r="DT34" s="2">
        <f t="shared" si="24"/>
        <v>157.54000000000025</v>
      </c>
      <c r="DU34" s="2">
        <f t="shared" si="24"/>
        <v>156.64000000000024</v>
      </c>
      <c r="DV34" s="2">
        <f t="shared" si="24"/>
        <v>155.70000000000027</v>
      </c>
      <c r="DW34" s="2">
        <f t="shared" si="24"/>
        <v>154.72000000000028</v>
      </c>
      <c r="DX34" s="2">
        <f t="shared" si="24"/>
        <v>153.7000000000003</v>
      </c>
      <c r="DY34" s="2">
        <f t="shared" si="17"/>
        <v>152.64000000000033</v>
      </c>
      <c r="DZ34" s="2">
        <f t="shared" si="17"/>
        <v>151.54000000000033</v>
      </c>
      <c r="EA34" s="2">
        <f t="shared" si="17"/>
        <v>150.40000000000038</v>
      </c>
      <c r="EB34" s="2">
        <f t="shared" si="17"/>
        <v>149.22000000000034</v>
      </c>
      <c r="EC34" s="2">
        <f t="shared" si="17"/>
        <v>148.00000000000037</v>
      </c>
      <c r="ED34" s="2">
        <f t="shared" si="17"/>
        <v>146.74000000000038</v>
      </c>
      <c r="EE34" s="2">
        <f t="shared" si="17"/>
        <v>145.44000000000042</v>
      </c>
      <c r="EF34" s="2">
        <f t="shared" si="17"/>
        <v>144.10000000000045</v>
      </c>
      <c r="EG34" s="2">
        <f t="shared" si="17"/>
        <v>142.72000000000045</v>
      </c>
      <c r="EH34" s="2">
        <f t="shared" si="17"/>
        <v>141.30000000000049</v>
      </c>
      <c r="EI34" s="2">
        <f t="shared" si="17"/>
        <v>139.84000000000046</v>
      </c>
      <c r="EJ34" s="2">
        <f t="shared" si="17"/>
        <v>138.34000000000049</v>
      </c>
      <c r="EK34" s="2">
        <f t="shared" si="17"/>
        <v>136.80000000000049</v>
      </c>
      <c r="EL34" s="2">
        <f t="shared" si="17"/>
        <v>135.22000000000054</v>
      </c>
      <c r="EM34" s="2">
        <f t="shared" si="17"/>
        <v>133.60000000000056</v>
      </c>
      <c r="EN34" s="2">
        <f t="shared" si="17"/>
        <v>131.94000000000059</v>
      </c>
      <c r="EO34" s="2">
        <f t="shared" si="25"/>
        <v>130.24000000000061</v>
      </c>
      <c r="EP34" s="2">
        <f t="shared" si="25"/>
        <v>128.50000000000063</v>
      </c>
      <c r="EQ34" s="2">
        <f t="shared" si="25"/>
        <v>126.72000000000068</v>
      </c>
      <c r="ER34" s="2">
        <f t="shared" si="25"/>
        <v>124.90000000000063</v>
      </c>
      <c r="ES34" s="2">
        <f t="shared" si="25"/>
        <v>123.04000000000067</v>
      </c>
      <c r="ET34" s="2">
        <f t="shared" si="25"/>
        <v>121.1400000000007</v>
      </c>
      <c r="EU34" s="2">
        <f t="shared" si="25"/>
        <v>119.20000000000073</v>
      </c>
      <c r="EV34" s="2">
        <f t="shared" si="25"/>
        <v>117.22000000000074</v>
      </c>
      <c r="EW34" s="2">
        <f t="shared" si="25"/>
        <v>115.20000000000078</v>
      </c>
      <c r="EX34" s="2">
        <f t="shared" si="25"/>
        <v>113.14000000000081</v>
      </c>
      <c r="EY34" s="2">
        <f t="shared" si="25"/>
        <v>111.04000000000079</v>
      </c>
      <c r="EZ34" s="2">
        <f t="shared" si="25"/>
        <v>108.9000000000008</v>
      </c>
      <c r="FA34" s="2">
        <f t="shared" si="25"/>
        <v>106.72000000000085</v>
      </c>
      <c r="FB34" s="2">
        <f t="shared" si="25"/>
        <v>104.50000000000088</v>
      </c>
      <c r="FC34" s="2">
        <f t="shared" si="25"/>
        <v>102.24000000000092</v>
      </c>
      <c r="FD34" s="2">
        <f t="shared" si="25"/>
        <v>99.940000000000936</v>
      </c>
      <c r="FE34" s="2">
        <f t="shared" si="26"/>
        <v>97.600000000000989</v>
      </c>
      <c r="FF34" s="2">
        <f t="shared" si="26"/>
        <v>95.220000000000994</v>
      </c>
      <c r="FG34" s="2">
        <f t="shared" si="26"/>
        <v>92.800000000001035</v>
      </c>
      <c r="FH34" s="2">
        <f t="shared" si="26"/>
        <v>90.340000000000998</v>
      </c>
      <c r="FI34" s="2">
        <f t="shared" si="26"/>
        <v>87.840000000000941</v>
      </c>
      <c r="FJ34" s="2">
        <f t="shared" si="26"/>
        <v>85.300000000000978</v>
      </c>
      <c r="FK34" s="2">
        <f t="shared" si="26"/>
        <v>82.720000000000994</v>
      </c>
      <c r="FL34" s="2">
        <f t="shared" si="26"/>
        <v>80.100000000000932</v>
      </c>
      <c r="FM34" s="2">
        <f t="shared" si="26"/>
        <v>77.44000000000085</v>
      </c>
      <c r="FN34" s="2">
        <f t="shared" si="26"/>
        <v>74.740000000000862</v>
      </c>
      <c r="FO34" s="2">
        <f t="shared" si="26"/>
        <v>72.000000000000853</v>
      </c>
      <c r="FP34" s="2">
        <f t="shared" si="26"/>
        <v>69.220000000000823</v>
      </c>
      <c r="FQ34" s="2">
        <f t="shared" si="26"/>
        <v>66.400000000000773</v>
      </c>
      <c r="FR34" s="2">
        <f t="shared" si="26"/>
        <v>63.540000000000767</v>
      </c>
      <c r="FS34" s="2">
        <f t="shared" si="26"/>
        <v>60.640000000000789</v>
      </c>
      <c r="FT34" s="2">
        <f t="shared" si="26"/>
        <v>57.700000000000735</v>
      </c>
      <c r="FU34" s="2">
        <f t="shared" si="27"/>
        <v>54.72000000000066</v>
      </c>
      <c r="FV34" s="2">
        <f t="shared" si="27"/>
        <v>51.700000000000621</v>
      </c>
      <c r="FW34" s="2">
        <f t="shared" si="27"/>
        <v>48.640000000000619</v>
      </c>
      <c r="FX34" s="2">
        <f t="shared" si="27"/>
        <v>45.540000000000539</v>
      </c>
      <c r="FY34" s="2">
        <f t="shared" si="27"/>
        <v>42.400000000000496</v>
      </c>
      <c r="FZ34" s="2">
        <f t="shared" si="27"/>
        <v>39.220000000000489</v>
      </c>
      <c r="GA34" s="2">
        <f t="shared" si="27"/>
        <v>36.000000000000462</v>
      </c>
      <c r="GB34" s="2">
        <f t="shared" si="27"/>
        <v>32.740000000000414</v>
      </c>
      <c r="GC34" s="2">
        <f t="shared" si="27"/>
        <v>29.440000000000346</v>
      </c>
      <c r="GD34" s="2">
        <f t="shared" si="27"/>
        <v>26.100000000000314</v>
      </c>
      <c r="GE34" s="2">
        <f t="shared" si="27"/>
        <v>22.720000000000319</v>
      </c>
      <c r="GF34" s="2">
        <f t="shared" si="27"/>
        <v>19.300000000000246</v>
      </c>
      <c r="GG34" s="2">
        <f t="shared" si="27"/>
        <v>15.840000000000153</v>
      </c>
      <c r="GH34" s="2">
        <f t="shared" si="27"/>
        <v>12.340000000000153</v>
      </c>
      <c r="GI34" s="2">
        <f t="shared" si="27"/>
        <v>8.8000000000001322</v>
      </c>
      <c r="GJ34" s="2">
        <f t="shared" si="27"/>
        <v>5.2200000000000344</v>
      </c>
      <c r="GK34" s="2">
        <f t="shared" si="18"/>
        <v>1.599999999999973</v>
      </c>
      <c r="GL34" s="2">
        <f t="shared" si="18"/>
        <v>-2.060000000000052</v>
      </c>
      <c r="GM34" s="2">
        <f t="shared" si="18"/>
        <v>-5.7600000000000975</v>
      </c>
      <c r="GN34" s="2">
        <f t="shared" si="18"/>
        <v>-9.5000000000001634</v>
      </c>
      <c r="GO34" s="2">
        <f t="shared" si="18"/>
        <v>-13.28000000000025</v>
      </c>
      <c r="GP34" s="2">
        <f t="shared" si="18"/>
        <v>-17.1000000000003</v>
      </c>
      <c r="GQ34" s="2">
        <f t="shared" si="18"/>
        <v>-20.960000000000313</v>
      </c>
      <c r="GR34" s="2">
        <f t="shared" si="18"/>
        <v>-24.860000000000404</v>
      </c>
      <c r="GS34" s="2">
        <f t="shared" si="18"/>
        <v>-28.800000000000516</v>
      </c>
      <c r="GT34" s="2">
        <f t="shared" si="18"/>
        <v>-32.780000000000534</v>
      </c>
    </row>
    <row r="35" spans="1:202" x14ac:dyDescent="0.25">
      <c r="A35" s="2">
        <f t="shared" si="11"/>
        <v>1.8000000000000005</v>
      </c>
      <c r="B35" s="2">
        <f t="shared" si="12"/>
        <v>-29.479999999999983</v>
      </c>
      <c r="C35" s="2">
        <f t="shared" si="12"/>
        <v>-25.499999999999993</v>
      </c>
      <c r="D35" s="2">
        <f t="shared" si="12"/>
        <v>-21.559999999999981</v>
      </c>
      <c r="E35" s="2">
        <f t="shared" si="12"/>
        <v>-17.659999999999989</v>
      </c>
      <c r="F35" s="2">
        <f t="shared" si="12"/>
        <v>-13.799999999999976</v>
      </c>
      <c r="G35" s="2">
        <f t="shared" si="12"/>
        <v>-9.9799999999999827</v>
      </c>
      <c r="H35" s="2">
        <f t="shared" si="12"/>
        <v>-6.1999999999999886</v>
      </c>
      <c r="I35" s="2">
        <f t="shared" si="12"/>
        <v>-2.4599999999999795</v>
      </c>
      <c r="J35" s="2">
        <f t="shared" si="12"/>
        <v>1.2400000000000162</v>
      </c>
      <c r="K35" s="2">
        <f t="shared" si="12"/>
        <v>4.9000000000000199</v>
      </c>
      <c r="L35" s="2">
        <f t="shared" si="12"/>
        <v>8.5200000000000173</v>
      </c>
      <c r="M35" s="2">
        <f t="shared" si="12"/>
        <v>12.100000000000012</v>
      </c>
      <c r="N35" s="2">
        <f t="shared" si="12"/>
        <v>15.640000000000022</v>
      </c>
      <c r="O35" s="2">
        <f t="shared" si="12"/>
        <v>19.140000000000015</v>
      </c>
      <c r="P35" s="2">
        <f t="shared" si="12"/>
        <v>22.600000000000026</v>
      </c>
      <c r="Q35" s="2">
        <f t="shared" si="12"/>
        <v>26.020000000000021</v>
      </c>
      <c r="R35" s="2">
        <f t="shared" si="19"/>
        <v>29.400000000000034</v>
      </c>
      <c r="S35" s="2">
        <f t="shared" si="19"/>
        <v>32.740000000000023</v>
      </c>
      <c r="T35" s="2">
        <f t="shared" si="19"/>
        <v>36.040000000000035</v>
      </c>
      <c r="U35" s="2">
        <f t="shared" si="19"/>
        <v>39.300000000000033</v>
      </c>
      <c r="V35" s="2">
        <f t="shared" si="19"/>
        <v>42.520000000000032</v>
      </c>
      <c r="W35" s="2">
        <f t="shared" si="19"/>
        <v>45.700000000000038</v>
      </c>
      <c r="X35" s="2">
        <f t="shared" si="19"/>
        <v>48.840000000000039</v>
      </c>
      <c r="Y35" s="2">
        <f t="shared" si="19"/>
        <v>51.94000000000004</v>
      </c>
      <c r="Z35" s="2">
        <f t="shared" si="19"/>
        <v>55.000000000000036</v>
      </c>
      <c r="AA35" s="2">
        <f t="shared" si="19"/>
        <v>58.020000000000039</v>
      </c>
      <c r="AB35" s="2">
        <f t="shared" si="19"/>
        <v>61.00000000000005</v>
      </c>
      <c r="AC35" s="2">
        <f t="shared" si="19"/>
        <v>63.940000000000047</v>
      </c>
      <c r="AD35" s="2">
        <f t="shared" si="19"/>
        <v>66.840000000000046</v>
      </c>
      <c r="AE35" s="2">
        <f t="shared" si="19"/>
        <v>69.70000000000006</v>
      </c>
      <c r="AF35" s="2">
        <f t="shared" si="19"/>
        <v>72.520000000000053</v>
      </c>
      <c r="AG35" s="2">
        <f t="shared" si="19"/>
        <v>75.300000000000068</v>
      </c>
      <c r="AH35" s="2">
        <f t="shared" si="20"/>
        <v>78.040000000000049</v>
      </c>
      <c r="AI35" s="2">
        <f t="shared" si="20"/>
        <v>80.740000000000066</v>
      </c>
      <c r="AJ35" s="2">
        <f t="shared" si="20"/>
        <v>83.400000000000063</v>
      </c>
      <c r="AK35" s="2">
        <f t="shared" si="20"/>
        <v>86.020000000000067</v>
      </c>
      <c r="AL35" s="2">
        <f t="shared" si="20"/>
        <v>88.60000000000008</v>
      </c>
      <c r="AM35" s="2">
        <f t="shared" si="20"/>
        <v>91.140000000000072</v>
      </c>
      <c r="AN35" s="2">
        <f t="shared" si="20"/>
        <v>93.640000000000072</v>
      </c>
      <c r="AO35" s="2">
        <f t="shared" si="20"/>
        <v>96.10000000000008</v>
      </c>
      <c r="AP35" s="2">
        <f t="shared" si="20"/>
        <v>98.520000000000053</v>
      </c>
      <c r="AQ35" s="2">
        <f t="shared" si="20"/>
        <v>100.90000000000006</v>
      </c>
      <c r="AR35" s="2">
        <f t="shared" si="20"/>
        <v>103.24000000000004</v>
      </c>
      <c r="AS35" s="2">
        <f t="shared" si="20"/>
        <v>105.54000000000002</v>
      </c>
      <c r="AT35" s="2">
        <f t="shared" si="20"/>
        <v>107.80000000000001</v>
      </c>
      <c r="AU35" s="2">
        <f t="shared" si="20"/>
        <v>110.02000000000001</v>
      </c>
      <c r="AV35" s="2">
        <f t="shared" si="20"/>
        <v>112.20000000000002</v>
      </c>
      <c r="AW35" s="2">
        <f t="shared" si="20"/>
        <v>114.34</v>
      </c>
      <c r="AX35" s="2">
        <f t="shared" si="21"/>
        <v>116.44</v>
      </c>
      <c r="AY35" s="2">
        <f t="shared" si="21"/>
        <v>118.5</v>
      </c>
      <c r="AZ35" s="2">
        <f t="shared" si="21"/>
        <v>120.51999999999998</v>
      </c>
      <c r="BA35" s="2">
        <f t="shared" si="21"/>
        <v>122.49999999999997</v>
      </c>
      <c r="BB35" s="2">
        <f t="shared" si="21"/>
        <v>124.43999999999997</v>
      </c>
      <c r="BC35" s="2">
        <f t="shared" si="21"/>
        <v>126.33999999999997</v>
      </c>
      <c r="BD35" s="2">
        <f t="shared" si="21"/>
        <v>128.19999999999996</v>
      </c>
      <c r="BE35" s="2">
        <f t="shared" si="21"/>
        <v>130.01999999999995</v>
      </c>
      <c r="BF35" s="2">
        <f t="shared" si="21"/>
        <v>131.79999999999993</v>
      </c>
      <c r="BG35" s="2">
        <f t="shared" si="21"/>
        <v>133.53999999999994</v>
      </c>
      <c r="BH35" s="2">
        <f t="shared" si="21"/>
        <v>135.23999999999995</v>
      </c>
      <c r="BI35" s="2">
        <f t="shared" si="21"/>
        <v>136.89999999999992</v>
      </c>
      <c r="BJ35" s="2">
        <f t="shared" si="21"/>
        <v>138.51999999999992</v>
      </c>
      <c r="BK35" s="2">
        <f t="shared" si="21"/>
        <v>140.09999999999994</v>
      </c>
      <c r="BL35" s="2">
        <f t="shared" si="21"/>
        <v>141.63999999999993</v>
      </c>
      <c r="BM35" s="2">
        <f t="shared" si="21"/>
        <v>143.13999999999993</v>
      </c>
      <c r="BN35" s="2">
        <f t="shared" si="16"/>
        <v>144.59999999999991</v>
      </c>
      <c r="BO35" s="2">
        <f t="shared" si="16"/>
        <v>146.01999999999992</v>
      </c>
      <c r="BP35" s="2">
        <f t="shared" si="16"/>
        <v>147.39999999999992</v>
      </c>
      <c r="BQ35" s="2">
        <f t="shared" si="16"/>
        <v>148.7399999999999</v>
      </c>
      <c r="BR35" s="2">
        <f t="shared" si="16"/>
        <v>150.03999999999991</v>
      </c>
      <c r="BS35" s="2">
        <f t="shared" si="16"/>
        <v>151.2999999999999</v>
      </c>
      <c r="BT35" s="2">
        <f t="shared" si="16"/>
        <v>152.51999999999992</v>
      </c>
      <c r="BU35" s="2">
        <f t="shared" si="16"/>
        <v>153.69999999999993</v>
      </c>
      <c r="BV35" s="2">
        <f t="shared" si="16"/>
        <v>154.83999999999989</v>
      </c>
      <c r="BW35" s="2">
        <f t="shared" si="16"/>
        <v>155.93999999999991</v>
      </c>
      <c r="BX35" s="2">
        <f t="shared" si="16"/>
        <v>156.99999999999991</v>
      </c>
      <c r="BY35" s="2">
        <f t="shared" si="16"/>
        <v>158.0199999999999</v>
      </c>
      <c r="BZ35" s="2">
        <f t="shared" si="16"/>
        <v>158.99999999999991</v>
      </c>
      <c r="CA35" s="2">
        <f t="shared" si="16"/>
        <v>159.93999999999991</v>
      </c>
      <c r="CB35" s="2">
        <f t="shared" si="16"/>
        <v>160.83999999999992</v>
      </c>
      <c r="CC35" s="2">
        <f t="shared" si="22"/>
        <v>161.69999999999993</v>
      </c>
      <c r="CD35" s="2">
        <f t="shared" si="22"/>
        <v>162.5199999999999</v>
      </c>
      <c r="CE35" s="2">
        <f t="shared" si="22"/>
        <v>163.29999999999993</v>
      </c>
      <c r="CF35" s="2">
        <f t="shared" si="22"/>
        <v>164.03999999999994</v>
      </c>
      <c r="CG35" s="2">
        <f t="shared" si="22"/>
        <v>164.7399999999999</v>
      </c>
      <c r="CH35" s="2">
        <f t="shared" si="22"/>
        <v>165.39999999999992</v>
      </c>
      <c r="CI35" s="2">
        <f t="shared" si="22"/>
        <v>166.01999999999992</v>
      </c>
      <c r="CJ35" s="2">
        <f t="shared" si="22"/>
        <v>166.59999999999994</v>
      </c>
      <c r="CK35" s="2">
        <f t="shared" si="22"/>
        <v>167.13999999999996</v>
      </c>
      <c r="CL35" s="2">
        <f t="shared" si="22"/>
        <v>167.63999999999993</v>
      </c>
      <c r="CM35" s="2">
        <f t="shared" si="22"/>
        <v>168.09999999999994</v>
      </c>
      <c r="CN35" s="2">
        <f t="shared" si="22"/>
        <v>168.51999999999995</v>
      </c>
      <c r="CO35" s="2">
        <f t="shared" si="22"/>
        <v>168.89999999999995</v>
      </c>
      <c r="CP35" s="2">
        <f t="shared" si="22"/>
        <v>169.23999999999995</v>
      </c>
      <c r="CQ35" s="2">
        <f t="shared" si="22"/>
        <v>169.53999999999996</v>
      </c>
      <c r="CR35" s="2">
        <f t="shared" si="22"/>
        <v>169.79999999999998</v>
      </c>
      <c r="CS35" s="2">
        <f t="shared" si="23"/>
        <v>170.01999999999998</v>
      </c>
      <c r="CT35" s="2">
        <f t="shared" si="23"/>
        <v>170.2</v>
      </c>
      <c r="CU35" s="2">
        <f t="shared" si="23"/>
        <v>170.33999999999997</v>
      </c>
      <c r="CV35" s="2">
        <f t="shared" si="23"/>
        <v>170.44</v>
      </c>
      <c r="CW35" s="2">
        <f t="shared" si="23"/>
        <v>170.5</v>
      </c>
      <c r="CX35" s="2">
        <f t="shared" si="23"/>
        <v>170.52</v>
      </c>
      <c r="CY35" s="2">
        <f t="shared" si="23"/>
        <v>170.50000000000003</v>
      </c>
      <c r="CZ35" s="2">
        <f t="shared" si="23"/>
        <v>170.44000000000003</v>
      </c>
      <c r="DA35" s="2">
        <f t="shared" si="23"/>
        <v>170.34000000000003</v>
      </c>
      <c r="DB35" s="2">
        <f t="shared" si="23"/>
        <v>170.20000000000005</v>
      </c>
      <c r="DC35" s="2">
        <f t="shared" si="23"/>
        <v>170.02000000000004</v>
      </c>
      <c r="DD35" s="2">
        <f t="shared" si="23"/>
        <v>169.80000000000007</v>
      </c>
      <c r="DE35" s="2">
        <f t="shared" si="23"/>
        <v>169.54000000000008</v>
      </c>
      <c r="DF35" s="2">
        <f t="shared" si="23"/>
        <v>169.24000000000007</v>
      </c>
      <c r="DG35" s="2">
        <f t="shared" si="23"/>
        <v>168.90000000000009</v>
      </c>
      <c r="DH35" s="2">
        <f t="shared" si="23"/>
        <v>168.52000000000012</v>
      </c>
      <c r="DI35" s="2">
        <f t="shared" si="24"/>
        <v>168.10000000000014</v>
      </c>
      <c r="DJ35" s="2">
        <f t="shared" si="24"/>
        <v>167.64000000000013</v>
      </c>
      <c r="DK35" s="2">
        <f t="shared" si="24"/>
        <v>167.14000000000016</v>
      </c>
      <c r="DL35" s="2">
        <f t="shared" si="24"/>
        <v>166.60000000000016</v>
      </c>
      <c r="DM35" s="2">
        <f t="shared" si="24"/>
        <v>166.02000000000015</v>
      </c>
      <c r="DN35" s="2">
        <f t="shared" si="24"/>
        <v>165.40000000000018</v>
      </c>
      <c r="DO35" s="2">
        <f t="shared" si="24"/>
        <v>164.74000000000018</v>
      </c>
      <c r="DP35" s="2">
        <f t="shared" si="24"/>
        <v>164.04000000000022</v>
      </c>
      <c r="DQ35" s="2">
        <f t="shared" si="24"/>
        <v>163.30000000000024</v>
      </c>
      <c r="DR35" s="2">
        <f t="shared" si="24"/>
        <v>162.52000000000021</v>
      </c>
      <c r="DS35" s="2">
        <f t="shared" si="24"/>
        <v>161.70000000000024</v>
      </c>
      <c r="DT35" s="2">
        <f t="shared" si="24"/>
        <v>160.84000000000026</v>
      </c>
      <c r="DU35" s="2">
        <f t="shared" si="24"/>
        <v>159.94000000000025</v>
      </c>
      <c r="DV35" s="2">
        <f t="shared" si="24"/>
        <v>159.00000000000028</v>
      </c>
      <c r="DW35" s="2">
        <f t="shared" si="24"/>
        <v>158.02000000000029</v>
      </c>
      <c r="DX35" s="2">
        <f t="shared" si="24"/>
        <v>157.00000000000031</v>
      </c>
      <c r="DY35" s="2">
        <f t="shared" si="17"/>
        <v>155.94000000000034</v>
      </c>
      <c r="DZ35" s="2">
        <f t="shared" si="17"/>
        <v>154.84000000000034</v>
      </c>
      <c r="EA35" s="2">
        <f t="shared" si="17"/>
        <v>153.70000000000039</v>
      </c>
      <c r="EB35" s="2">
        <f t="shared" si="17"/>
        <v>152.52000000000035</v>
      </c>
      <c r="EC35" s="2">
        <f t="shared" si="17"/>
        <v>151.30000000000038</v>
      </c>
      <c r="ED35" s="2">
        <f t="shared" si="17"/>
        <v>150.04000000000039</v>
      </c>
      <c r="EE35" s="2">
        <f t="shared" si="17"/>
        <v>148.74000000000044</v>
      </c>
      <c r="EF35" s="2">
        <f t="shared" si="17"/>
        <v>147.40000000000046</v>
      </c>
      <c r="EG35" s="2">
        <f t="shared" si="17"/>
        <v>146.02000000000046</v>
      </c>
      <c r="EH35" s="2">
        <f t="shared" si="17"/>
        <v>144.60000000000051</v>
      </c>
      <c r="EI35" s="2">
        <f t="shared" si="17"/>
        <v>143.14000000000047</v>
      </c>
      <c r="EJ35" s="2">
        <f t="shared" si="17"/>
        <v>141.6400000000005</v>
      </c>
      <c r="EK35" s="2">
        <f t="shared" si="17"/>
        <v>140.10000000000051</v>
      </c>
      <c r="EL35" s="2">
        <f t="shared" si="17"/>
        <v>138.52000000000055</v>
      </c>
      <c r="EM35" s="2">
        <f t="shared" si="17"/>
        <v>136.90000000000057</v>
      </c>
      <c r="EN35" s="2">
        <f t="shared" si="17"/>
        <v>135.24000000000061</v>
      </c>
      <c r="EO35" s="2">
        <f t="shared" si="25"/>
        <v>133.54000000000062</v>
      </c>
      <c r="EP35" s="2">
        <f t="shared" si="25"/>
        <v>131.80000000000064</v>
      </c>
      <c r="EQ35" s="2">
        <f t="shared" si="25"/>
        <v>130.02000000000069</v>
      </c>
      <c r="ER35" s="2">
        <f t="shared" si="25"/>
        <v>128.20000000000064</v>
      </c>
      <c r="ES35" s="2">
        <f t="shared" si="25"/>
        <v>126.34000000000069</v>
      </c>
      <c r="ET35" s="2">
        <f t="shared" si="25"/>
        <v>124.44000000000071</v>
      </c>
      <c r="EU35" s="2">
        <f t="shared" si="25"/>
        <v>122.50000000000074</v>
      </c>
      <c r="EV35" s="2">
        <f t="shared" si="25"/>
        <v>120.52000000000075</v>
      </c>
      <c r="EW35" s="2">
        <f t="shared" si="25"/>
        <v>118.5000000000008</v>
      </c>
      <c r="EX35" s="2">
        <f t="shared" si="25"/>
        <v>116.44000000000082</v>
      </c>
      <c r="EY35" s="2">
        <f t="shared" si="25"/>
        <v>114.3400000000008</v>
      </c>
      <c r="EZ35" s="2">
        <f t="shared" si="25"/>
        <v>112.20000000000081</v>
      </c>
      <c r="FA35" s="2">
        <f t="shared" si="25"/>
        <v>110.02000000000086</v>
      </c>
      <c r="FB35" s="2">
        <f t="shared" si="25"/>
        <v>107.80000000000089</v>
      </c>
      <c r="FC35" s="2">
        <f t="shared" si="25"/>
        <v>105.54000000000093</v>
      </c>
      <c r="FD35" s="2">
        <f t="shared" si="25"/>
        <v>103.24000000000095</v>
      </c>
      <c r="FE35" s="2">
        <f t="shared" si="26"/>
        <v>100.900000000001</v>
      </c>
      <c r="FF35" s="2">
        <f t="shared" si="26"/>
        <v>98.520000000001005</v>
      </c>
      <c r="FG35" s="2">
        <f t="shared" si="26"/>
        <v>96.100000000001046</v>
      </c>
      <c r="FH35" s="2">
        <f t="shared" si="26"/>
        <v>93.64000000000101</v>
      </c>
      <c r="FI35" s="2">
        <f t="shared" si="26"/>
        <v>91.140000000000953</v>
      </c>
      <c r="FJ35" s="2">
        <f t="shared" si="26"/>
        <v>88.600000000000989</v>
      </c>
      <c r="FK35" s="2">
        <f t="shared" si="26"/>
        <v>86.020000000001005</v>
      </c>
      <c r="FL35" s="2">
        <f t="shared" si="26"/>
        <v>83.400000000000887</v>
      </c>
      <c r="FM35" s="2">
        <f t="shared" si="26"/>
        <v>80.740000000000805</v>
      </c>
      <c r="FN35" s="2">
        <f t="shared" si="26"/>
        <v>78.040000000000816</v>
      </c>
      <c r="FO35" s="2">
        <f t="shared" si="26"/>
        <v>75.300000000000864</v>
      </c>
      <c r="FP35" s="2">
        <f t="shared" si="26"/>
        <v>72.520000000000778</v>
      </c>
      <c r="FQ35" s="2">
        <f t="shared" si="26"/>
        <v>69.700000000000728</v>
      </c>
      <c r="FR35" s="2">
        <f t="shared" si="26"/>
        <v>66.840000000000771</v>
      </c>
      <c r="FS35" s="2">
        <f t="shared" si="26"/>
        <v>63.940000000000744</v>
      </c>
      <c r="FT35" s="2">
        <f t="shared" si="26"/>
        <v>61.000000000000689</v>
      </c>
      <c r="FU35" s="2">
        <f t="shared" si="27"/>
        <v>58.020000000000671</v>
      </c>
      <c r="FV35" s="2">
        <f t="shared" si="27"/>
        <v>55.000000000000632</v>
      </c>
      <c r="FW35" s="2">
        <f t="shared" si="27"/>
        <v>51.94000000000063</v>
      </c>
      <c r="FX35" s="2">
        <f t="shared" si="27"/>
        <v>48.840000000000494</v>
      </c>
      <c r="FY35" s="2">
        <f t="shared" si="27"/>
        <v>45.700000000000507</v>
      </c>
      <c r="FZ35" s="2">
        <f t="shared" si="27"/>
        <v>42.520000000000501</v>
      </c>
      <c r="GA35" s="2">
        <f t="shared" si="27"/>
        <v>39.300000000000416</v>
      </c>
      <c r="GB35" s="2">
        <f t="shared" si="27"/>
        <v>36.040000000000425</v>
      </c>
      <c r="GC35" s="2">
        <f t="shared" si="27"/>
        <v>32.740000000000357</v>
      </c>
      <c r="GD35" s="2">
        <f t="shared" si="27"/>
        <v>29.400000000000269</v>
      </c>
      <c r="GE35" s="2">
        <f t="shared" si="27"/>
        <v>26.02000000000033</v>
      </c>
      <c r="GF35" s="2">
        <f t="shared" si="27"/>
        <v>22.600000000000257</v>
      </c>
      <c r="GG35" s="2">
        <f t="shared" si="27"/>
        <v>19.140000000000107</v>
      </c>
      <c r="GH35" s="2">
        <f t="shared" si="27"/>
        <v>15.640000000000164</v>
      </c>
      <c r="GI35" s="2">
        <f t="shared" si="27"/>
        <v>12.100000000000144</v>
      </c>
      <c r="GJ35" s="2">
        <f t="shared" si="27"/>
        <v>8.5199999999999889</v>
      </c>
      <c r="GK35" s="2">
        <f t="shared" si="18"/>
        <v>4.8999999999999844</v>
      </c>
      <c r="GL35" s="2">
        <f t="shared" si="18"/>
        <v>1.2399999999999594</v>
      </c>
      <c r="GM35" s="2">
        <f t="shared" si="18"/>
        <v>-2.460000000000143</v>
      </c>
      <c r="GN35" s="2">
        <f t="shared" si="18"/>
        <v>-6.2000000000001521</v>
      </c>
      <c r="GO35" s="2">
        <f t="shared" si="18"/>
        <v>-9.9800000000002385</v>
      </c>
      <c r="GP35" s="2">
        <f t="shared" si="18"/>
        <v>-13.800000000000345</v>
      </c>
      <c r="GQ35" s="2">
        <f t="shared" si="18"/>
        <v>-17.660000000000302</v>
      </c>
      <c r="GR35" s="2">
        <f t="shared" si="18"/>
        <v>-21.560000000000393</v>
      </c>
      <c r="GS35" s="2">
        <f t="shared" si="18"/>
        <v>-25.500000000000561</v>
      </c>
      <c r="GT35" s="2">
        <f t="shared" si="18"/>
        <v>-29.480000000000523</v>
      </c>
    </row>
    <row r="36" spans="1:202" x14ac:dyDescent="0.25">
      <c r="A36" s="2">
        <f t="shared" si="11"/>
        <v>1.9000000000000006</v>
      </c>
      <c r="B36" s="2">
        <f t="shared" si="12"/>
        <v>-26.219999999999985</v>
      </c>
      <c r="C36" s="2">
        <f t="shared" si="12"/>
        <v>-22.239999999999995</v>
      </c>
      <c r="D36" s="2">
        <f t="shared" si="12"/>
        <v>-18.299999999999983</v>
      </c>
      <c r="E36" s="2">
        <f t="shared" si="12"/>
        <v>-14.399999999999991</v>
      </c>
      <c r="F36" s="2">
        <f t="shared" si="12"/>
        <v>-10.539999999999978</v>
      </c>
      <c r="G36" s="2">
        <f t="shared" si="12"/>
        <v>-6.7199999999999847</v>
      </c>
      <c r="H36" s="2">
        <f t="shared" si="12"/>
        <v>-2.9399999999999835</v>
      </c>
      <c r="I36" s="2">
        <f t="shared" si="12"/>
        <v>0.80000000000002558</v>
      </c>
      <c r="J36" s="2">
        <f t="shared" si="12"/>
        <v>4.5000000000000142</v>
      </c>
      <c r="K36" s="2">
        <f t="shared" si="12"/>
        <v>8.160000000000025</v>
      </c>
      <c r="L36" s="2">
        <f t="shared" si="12"/>
        <v>11.780000000000012</v>
      </c>
      <c r="M36" s="2">
        <f t="shared" si="12"/>
        <v>15.36000000000001</v>
      </c>
      <c r="N36" s="2">
        <f t="shared" si="12"/>
        <v>18.90000000000002</v>
      </c>
      <c r="O36" s="2">
        <f t="shared" si="12"/>
        <v>22.40000000000002</v>
      </c>
      <c r="P36" s="2">
        <f t="shared" si="12"/>
        <v>25.860000000000031</v>
      </c>
      <c r="Q36" s="2">
        <f t="shared" si="12"/>
        <v>29.280000000000019</v>
      </c>
      <c r="R36" s="2">
        <f t="shared" si="19"/>
        <v>32.660000000000032</v>
      </c>
      <c r="S36" s="2">
        <f t="shared" si="19"/>
        <v>36.000000000000028</v>
      </c>
      <c r="T36" s="2">
        <f t="shared" si="19"/>
        <v>39.300000000000033</v>
      </c>
      <c r="U36" s="2">
        <f t="shared" si="19"/>
        <v>42.560000000000038</v>
      </c>
      <c r="V36" s="2">
        <f t="shared" si="19"/>
        <v>45.780000000000037</v>
      </c>
      <c r="W36" s="2">
        <f t="shared" si="19"/>
        <v>48.960000000000036</v>
      </c>
      <c r="X36" s="2">
        <f t="shared" si="19"/>
        <v>52.100000000000037</v>
      </c>
      <c r="Y36" s="2">
        <f t="shared" si="19"/>
        <v>55.200000000000038</v>
      </c>
      <c r="Z36" s="2">
        <f t="shared" si="19"/>
        <v>58.260000000000041</v>
      </c>
      <c r="AA36" s="2">
        <f t="shared" si="19"/>
        <v>61.280000000000044</v>
      </c>
      <c r="AB36" s="2">
        <f t="shared" si="19"/>
        <v>64.260000000000048</v>
      </c>
      <c r="AC36" s="2">
        <f t="shared" si="19"/>
        <v>67.200000000000045</v>
      </c>
      <c r="AD36" s="2">
        <f t="shared" si="19"/>
        <v>70.100000000000051</v>
      </c>
      <c r="AE36" s="2">
        <f t="shared" si="19"/>
        <v>72.960000000000065</v>
      </c>
      <c r="AF36" s="2">
        <f t="shared" si="19"/>
        <v>75.780000000000058</v>
      </c>
      <c r="AG36" s="2">
        <f t="shared" si="19"/>
        <v>78.560000000000059</v>
      </c>
      <c r="AH36" s="2">
        <f t="shared" si="20"/>
        <v>81.300000000000054</v>
      </c>
      <c r="AI36" s="2">
        <f t="shared" si="20"/>
        <v>84.000000000000057</v>
      </c>
      <c r="AJ36" s="2">
        <f t="shared" si="20"/>
        <v>86.660000000000053</v>
      </c>
      <c r="AK36" s="2">
        <f t="shared" si="20"/>
        <v>89.280000000000058</v>
      </c>
      <c r="AL36" s="2">
        <f t="shared" si="20"/>
        <v>91.86000000000007</v>
      </c>
      <c r="AM36" s="2">
        <f t="shared" si="20"/>
        <v>94.400000000000077</v>
      </c>
      <c r="AN36" s="2">
        <f t="shared" si="20"/>
        <v>96.900000000000063</v>
      </c>
      <c r="AO36" s="2">
        <f t="shared" si="20"/>
        <v>99.36000000000007</v>
      </c>
      <c r="AP36" s="2">
        <f t="shared" si="20"/>
        <v>101.78000000000006</v>
      </c>
      <c r="AQ36" s="2">
        <f t="shared" si="20"/>
        <v>104.16000000000005</v>
      </c>
      <c r="AR36" s="2">
        <f t="shared" si="20"/>
        <v>106.50000000000006</v>
      </c>
      <c r="AS36" s="2">
        <f t="shared" si="20"/>
        <v>108.80000000000004</v>
      </c>
      <c r="AT36" s="2">
        <f t="shared" si="20"/>
        <v>111.06000000000002</v>
      </c>
      <c r="AU36" s="2">
        <f t="shared" si="20"/>
        <v>113.28000000000002</v>
      </c>
      <c r="AV36" s="2">
        <f t="shared" si="20"/>
        <v>115.46000000000002</v>
      </c>
      <c r="AW36" s="2">
        <f t="shared" si="20"/>
        <v>117.60000000000001</v>
      </c>
      <c r="AX36" s="2">
        <f t="shared" si="21"/>
        <v>119.69999999999999</v>
      </c>
      <c r="AY36" s="2">
        <f t="shared" si="21"/>
        <v>121.75999999999999</v>
      </c>
      <c r="AZ36" s="2">
        <f t="shared" si="21"/>
        <v>123.77999999999999</v>
      </c>
      <c r="BA36" s="2">
        <f t="shared" si="21"/>
        <v>125.75999999999998</v>
      </c>
      <c r="BB36" s="2">
        <f t="shared" si="21"/>
        <v>127.69999999999996</v>
      </c>
      <c r="BC36" s="2">
        <f t="shared" si="21"/>
        <v>129.59999999999997</v>
      </c>
      <c r="BD36" s="2">
        <f t="shared" si="21"/>
        <v>131.45999999999998</v>
      </c>
      <c r="BE36" s="2">
        <f t="shared" si="21"/>
        <v>133.27999999999997</v>
      </c>
      <c r="BF36" s="2">
        <f t="shared" si="21"/>
        <v>135.05999999999995</v>
      </c>
      <c r="BG36" s="2">
        <f t="shared" si="21"/>
        <v>136.79999999999995</v>
      </c>
      <c r="BH36" s="2">
        <f t="shared" si="21"/>
        <v>138.49999999999994</v>
      </c>
      <c r="BI36" s="2">
        <f t="shared" si="21"/>
        <v>140.15999999999994</v>
      </c>
      <c r="BJ36" s="2">
        <f t="shared" si="21"/>
        <v>141.77999999999992</v>
      </c>
      <c r="BK36" s="2">
        <f t="shared" si="21"/>
        <v>143.35999999999993</v>
      </c>
      <c r="BL36" s="2">
        <f t="shared" si="21"/>
        <v>144.89999999999992</v>
      </c>
      <c r="BM36" s="2">
        <f t="shared" si="21"/>
        <v>146.39999999999992</v>
      </c>
      <c r="BN36" s="2">
        <f t="shared" si="16"/>
        <v>147.8599999999999</v>
      </c>
      <c r="BO36" s="2">
        <f t="shared" si="16"/>
        <v>149.27999999999992</v>
      </c>
      <c r="BP36" s="2">
        <f t="shared" si="16"/>
        <v>150.65999999999991</v>
      </c>
      <c r="BQ36" s="2">
        <f t="shared" si="16"/>
        <v>151.99999999999989</v>
      </c>
      <c r="BR36" s="2">
        <f t="shared" si="16"/>
        <v>153.2999999999999</v>
      </c>
      <c r="BS36" s="2">
        <f t="shared" si="16"/>
        <v>154.55999999999992</v>
      </c>
      <c r="BT36" s="2">
        <f t="shared" si="16"/>
        <v>155.77999999999992</v>
      </c>
      <c r="BU36" s="2">
        <f t="shared" si="16"/>
        <v>156.95999999999992</v>
      </c>
      <c r="BV36" s="2">
        <f t="shared" si="16"/>
        <v>158.09999999999991</v>
      </c>
      <c r="BW36" s="2">
        <f t="shared" si="16"/>
        <v>159.19999999999993</v>
      </c>
      <c r="BX36" s="2">
        <f t="shared" si="16"/>
        <v>160.25999999999993</v>
      </c>
      <c r="BY36" s="2">
        <f t="shared" si="16"/>
        <v>161.27999999999992</v>
      </c>
      <c r="BZ36" s="2">
        <f t="shared" si="16"/>
        <v>162.25999999999991</v>
      </c>
      <c r="CA36" s="2">
        <f t="shared" si="16"/>
        <v>163.19999999999993</v>
      </c>
      <c r="CB36" s="2">
        <f t="shared" si="16"/>
        <v>164.09999999999991</v>
      </c>
      <c r="CC36" s="2">
        <f t="shared" si="22"/>
        <v>164.95999999999992</v>
      </c>
      <c r="CD36" s="2">
        <f t="shared" si="22"/>
        <v>165.77999999999992</v>
      </c>
      <c r="CE36" s="2">
        <f t="shared" si="22"/>
        <v>166.55999999999992</v>
      </c>
      <c r="CF36" s="2">
        <f t="shared" si="22"/>
        <v>167.29999999999993</v>
      </c>
      <c r="CG36" s="2">
        <f t="shared" si="22"/>
        <v>167.99999999999991</v>
      </c>
      <c r="CH36" s="2">
        <f t="shared" si="22"/>
        <v>168.65999999999991</v>
      </c>
      <c r="CI36" s="2">
        <f t="shared" si="22"/>
        <v>169.27999999999992</v>
      </c>
      <c r="CJ36" s="2">
        <f t="shared" si="22"/>
        <v>169.85999999999996</v>
      </c>
      <c r="CK36" s="2">
        <f t="shared" si="22"/>
        <v>170.39999999999998</v>
      </c>
      <c r="CL36" s="2">
        <f t="shared" si="22"/>
        <v>170.89999999999992</v>
      </c>
      <c r="CM36" s="2">
        <f t="shared" si="22"/>
        <v>171.35999999999996</v>
      </c>
      <c r="CN36" s="2">
        <f t="shared" si="22"/>
        <v>171.77999999999997</v>
      </c>
      <c r="CO36" s="2">
        <f t="shared" si="22"/>
        <v>172.15999999999991</v>
      </c>
      <c r="CP36" s="2">
        <f t="shared" si="22"/>
        <v>172.49999999999994</v>
      </c>
      <c r="CQ36" s="2">
        <f t="shared" si="22"/>
        <v>172.79999999999995</v>
      </c>
      <c r="CR36" s="2">
        <f t="shared" si="22"/>
        <v>173.06</v>
      </c>
      <c r="CS36" s="2">
        <f t="shared" si="23"/>
        <v>173.27999999999997</v>
      </c>
      <c r="CT36" s="2">
        <f t="shared" si="23"/>
        <v>173.45999999999998</v>
      </c>
      <c r="CU36" s="2">
        <f t="shared" si="23"/>
        <v>173.59999999999997</v>
      </c>
      <c r="CV36" s="2">
        <f t="shared" si="23"/>
        <v>173.7</v>
      </c>
      <c r="CW36" s="2">
        <f t="shared" si="23"/>
        <v>173.76</v>
      </c>
      <c r="CX36" s="2">
        <f t="shared" si="23"/>
        <v>173.78000000000003</v>
      </c>
      <c r="CY36" s="2">
        <f t="shared" si="23"/>
        <v>173.76000000000005</v>
      </c>
      <c r="CZ36" s="2">
        <f t="shared" si="23"/>
        <v>173.70000000000005</v>
      </c>
      <c r="DA36" s="2">
        <f t="shared" si="23"/>
        <v>173.60000000000002</v>
      </c>
      <c r="DB36" s="2">
        <f t="shared" si="23"/>
        <v>173.46000000000004</v>
      </c>
      <c r="DC36" s="2">
        <f t="shared" si="23"/>
        <v>173.28000000000003</v>
      </c>
      <c r="DD36" s="2">
        <f t="shared" si="23"/>
        <v>173.06000000000006</v>
      </c>
      <c r="DE36" s="2">
        <f t="shared" si="23"/>
        <v>172.80000000000007</v>
      </c>
      <c r="DF36" s="2">
        <f t="shared" si="23"/>
        <v>172.50000000000006</v>
      </c>
      <c r="DG36" s="2">
        <f t="shared" si="23"/>
        <v>172.16000000000008</v>
      </c>
      <c r="DH36" s="2">
        <f t="shared" si="23"/>
        <v>171.78000000000009</v>
      </c>
      <c r="DI36" s="2">
        <f t="shared" si="24"/>
        <v>171.36000000000013</v>
      </c>
      <c r="DJ36" s="2">
        <f t="shared" si="24"/>
        <v>170.90000000000012</v>
      </c>
      <c r="DK36" s="2">
        <f t="shared" si="24"/>
        <v>170.40000000000015</v>
      </c>
      <c r="DL36" s="2">
        <f t="shared" si="24"/>
        <v>169.86000000000016</v>
      </c>
      <c r="DM36" s="2">
        <f t="shared" si="24"/>
        <v>169.28000000000014</v>
      </c>
      <c r="DN36" s="2">
        <f t="shared" si="24"/>
        <v>168.66000000000017</v>
      </c>
      <c r="DO36" s="2">
        <f t="shared" si="24"/>
        <v>168.00000000000017</v>
      </c>
      <c r="DP36" s="2">
        <f t="shared" si="24"/>
        <v>167.30000000000021</v>
      </c>
      <c r="DQ36" s="2">
        <f t="shared" si="24"/>
        <v>166.56000000000023</v>
      </c>
      <c r="DR36" s="2">
        <f t="shared" si="24"/>
        <v>165.7800000000002</v>
      </c>
      <c r="DS36" s="2">
        <f t="shared" si="24"/>
        <v>164.96000000000024</v>
      </c>
      <c r="DT36" s="2">
        <f t="shared" si="24"/>
        <v>164.10000000000025</v>
      </c>
      <c r="DU36" s="2">
        <f t="shared" si="24"/>
        <v>163.20000000000027</v>
      </c>
      <c r="DV36" s="2">
        <f t="shared" si="24"/>
        <v>162.26000000000028</v>
      </c>
      <c r="DW36" s="2">
        <f t="shared" si="24"/>
        <v>161.28000000000031</v>
      </c>
      <c r="DX36" s="2">
        <f t="shared" si="24"/>
        <v>160.26000000000033</v>
      </c>
      <c r="DY36" s="2">
        <f t="shared" si="17"/>
        <v>159.20000000000033</v>
      </c>
      <c r="DZ36" s="2">
        <f t="shared" si="17"/>
        <v>158.10000000000036</v>
      </c>
      <c r="EA36" s="2">
        <f t="shared" si="17"/>
        <v>156.96000000000038</v>
      </c>
      <c r="EB36" s="2">
        <f t="shared" si="17"/>
        <v>155.78000000000037</v>
      </c>
      <c r="EC36" s="2">
        <f t="shared" si="17"/>
        <v>154.5600000000004</v>
      </c>
      <c r="ED36" s="2">
        <f t="shared" si="17"/>
        <v>153.30000000000041</v>
      </c>
      <c r="EE36" s="2">
        <f t="shared" si="17"/>
        <v>152.00000000000045</v>
      </c>
      <c r="EF36" s="2">
        <f t="shared" si="17"/>
        <v>150.66000000000048</v>
      </c>
      <c r="EG36" s="2">
        <f t="shared" si="17"/>
        <v>149.28000000000048</v>
      </c>
      <c r="EH36" s="2">
        <f t="shared" si="17"/>
        <v>147.86000000000053</v>
      </c>
      <c r="EI36" s="2">
        <f t="shared" si="17"/>
        <v>146.40000000000049</v>
      </c>
      <c r="EJ36" s="2">
        <f t="shared" si="17"/>
        <v>144.90000000000049</v>
      </c>
      <c r="EK36" s="2">
        <f t="shared" si="17"/>
        <v>143.36000000000053</v>
      </c>
      <c r="EL36" s="2">
        <f t="shared" si="17"/>
        <v>141.78000000000054</v>
      </c>
      <c r="EM36" s="2">
        <f t="shared" si="17"/>
        <v>140.16000000000059</v>
      </c>
      <c r="EN36" s="2">
        <f t="shared" si="17"/>
        <v>138.50000000000063</v>
      </c>
      <c r="EO36" s="2">
        <f t="shared" si="25"/>
        <v>136.80000000000064</v>
      </c>
      <c r="EP36" s="2">
        <f t="shared" si="25"/>
        <v>135.06000000000063</v>
      </c>
      <c r="EQ36" s="2">
        <f t="shared" si="25"/>
        <v>133.28000000000071</v>
      </c>
      <c r="ER36" s="2">
        <f t="shared" si="25"/>
        <v>131.46000000000066</v>
      </c>
      <c r="ES36" s="2">
        <f t="shared" si="25"/>
        <v>129.6000000000007</v>
      </c>
      <c r="ET36" s="2">
        <f t="shared" si="25"/>
        <v>127.70000000000071</v>
      </c>
      <c r="EU36" s="2">
        <f t="shared" si="25"/>
        <v>125.76000000000074</v>
      </c>
      <c r="EV36" s="2">
        <f t="shared" si="25"/>
        <v>123.78000000000075</v>
      </c>
      <c r="EW36" s="2">
        <f t="shared" si="25"/>
        <v>121.7600000000008</v>
      </c>
      <c r="EX36" s="2">
        <f t="shared" si="25"/>
        <v>119.70000000000083</v>
      </c>
      <c r="EY36" s="2">
        <f t="shared" si="25"/>
        <v>117.6000000000008</v>
      </c>
      <c r="EZ36" s="2">
        <f t="shared" si="25"/>
        <v>115.46000000000082</v>
      </c>
      <c r="FA36" s="2">
        <f t="shared" si="25"/>
        <v>113.28000000000087</v>
      </c>
      <c r="FB36" s="2">
        <f t="shared" si="25"/>
        <v>111.0600000000009</v>
      </c>
      <c r="FC36" s="2">
        <f t="shared" si="25"/>
        <v>108.80000000000094</v>
      </c>
      <c r="FD36" s="2">
        <f t="shared" si="25"/>
        <v>106.50000000000095</v>
      </c>
      <c r="FE36" s="2">
        <f t="shared" si="26"/>
        <v>104.16000000000101</v>
      </c>
      <c r="FF36" s="2">
        <f t="shared" si="26"/>
        <v>101.78000000000101</v>
      </c>
      <c r="FG36" s="2">
        <f t="shared" si="26"/>
        <v>99.360000000001051</v>
      </c>
      <c r="FH36" s="2">
        <f t="shared" si="26"/>
        <v>96.900000000001015</v>
      </c>
      <c r="FI36" s="2">
        <f t="shared" si="26"/>
        <v>94.400000000000958</v>
      </c>
      <c r="FJ36" s="2">
        <f t="shared" si="26"/>
        <v>91.860000000000994</v>
      </c>
      <c r="FK36" s="2">
        <f t="shared" si="26"/>
        <v>89.28000000000101</v>
      </c>
      <c r="FL36" s="2">
        <f t="shared" si="26"/>
        <v>86.660000000000949</v>
      </c>
      <c r="FM36" s="2">
        <f t="shared" si="26"/>
        <v>84.000000000000867</v>
      </c>
      <c r="FN36" s="2">
        <f t="shared" si="26"/>
        <v>81.300000000000878</v>
      </c>
      <c r="FO36" s="2">
        <f t="shared" si="26"/>
        <v>78.560000000000869</v>
      </c>
      <c r="FP36" s="2">
        <f t="shared" si="26"/>
        <v>75.78000000000084</v>
      </c>
      <c r="FQ36" s="2">
        <f t="shared" si="26"/>
        <v>72.96000000000079</v>
      </c>
      <c r="FR36" s="2">
        <f t="shared" si="26"/>
        <v>70.100000000000776</v>
      </c>
      <c r="FS36" s="2">
        <f t="shared" si="26"/>
        <v>67.200000000000799</v>
      </c>
      <c r="FT36" s="2">
        <f t="shared" si="26"/>
        <v>64.260000000000744</v>
      </c>
      <c r="FU36" s="2">
        <f t="shared" si="27"/>
        <v>61.280000000000669</v>
      </c>
      <c r="FV36" s="2">
        <f t="shared" si="27"/>
        <v>58.26000000000063</v>
      </c>
      <c r="FW36" s="2">
        <f t="shared" si="27"/>
        <v>55.200000000000628</v>
      </c>
      <c r="FX36" s="2">
        <f t="shared" si="27"/>
        <v>52.100000000000549</v>
      </c>
      <c r="FY36" s="2">
        <f t="shared" si="27"/>
        <v>48.960000000000505</v>
      </c>
      <c r="FZ36" s="2">
        <f t="shared" si="27"/>
        <v>45.780000000000499</v>
      </c>
      <c r="GA36" s="2">
        <f t="shared" si="27"/>
        <v>42.560000000000471</v>
      </c>
      <c r="GB36" s="2">
        <f t="shared" si="27"/>
        <v>39.300000000000423</v>
      </c>
      <c r="GC36" s="2">
        <f t="shared" si="27"/>
        <v>36.000000000000355</v>
      </c>
      <c r="GD36" s="2">
        <f t="shared" si="27"/>
        <v>32.660000000000323</v>
      </c>
      <c r="GE36" s="2">
        <f t="shared" si="27"/>
        <v>29.280000000000328</v>
      </c>
      <c r="GF36" s="2">
        <f t="shared" si="27"/>
        <v>25.860000000000255</v>
      </c>
      <c r="GG36" s="2">
        <f t="shared" si="27"/>
        <v>22.400000000000162</v>
      </c>
      <c r="GH36" s="2">
        <f t="shared" si="27"/>
        <v>18.900000000000162</v>
      </c>
      <c r="GI36" s="2">
        <f t="shared" si="27"/>
        <v>15.360000000000142</v>
      </c>
      <c r="GJ36" s="2">
        <f t="shared" si="27"/>
        <v>11.780000000000044</v>
      </c>
      <c r="GK36" s="2">
        <f t="shared" si="18"/>
        <v>8.1599999999999824</v>
      </c>
      <c r="GL36" s="2">
        <f t="shared" si="18"/>
        <v>4.4999999999999574</v>
      </c>
      <c r="GM36" s="2">
        <f t="shared" si="18"/>
        <v>0.79999999999991189</v>
      </c>
      <c r="GN36" s="2">
        <f t="shared" si="18"/>
        <v>-2.940000000000154</v>
      </c>
      <c r="GO36" s="2">
        <f t="shared" si="18"/>
        <v>-6.7200000000002404</v>
      </c>
      <c r="GP36" s="2">
        <f t="shared" si="18"/>
        <v>-10.54000000000029</v>
      </c>
      <c r="GQ36" s="2">
        <f t="shared" si="18"/>
        <v>-14.400000000000304</v>
      </c>
      <c r="GR36" s="2">
        <f t="shared" si="18"/>
        <v>-18.300000000000395</v>
      </c>
      <c r="GS36" s="2">
        <f t="shared" si="18"/>
        <v>-22.240000000000506</v>
      </c>
      <c r="GT36" s="2">
        <f t="shared" si="18"/>
        <v>-26.220000000000525</v>
      </c>
    </row>
    <row r="37" spans="1:202" x14ac:dyDescent="0.25">
      <c r="A37" s="2">
        <f t="shared" si="11"/>
        <v>2.0000000000000004</v>
      </c>
      <c r="B37" s="2">
        <f t="shared" si="12"/>
        <v>-22.999999999999993</v>
      </c>
      <c r="C37" s="2">
        <f t="shared" si="12"/>
        <v>-19.020000000000003</v>
      </c>
      <c r="D37" s="2">
        <f t="shared" si="12"/>
        <v>-15.079999999999977</v>
      </c>
      <c r="E37" s="2">
        <f t="shared" si="12"/>
        <v>-11.179999999999993</v>
      </c>
      <c r="F37" s="2">
        <f t="shared" si="12"/>
        <v>-7.319999999999979</v>
      </c>
      <c r="G37" s="2">
        <f t="shared" si="12"/>
        <v>-3.4999999999999858</v>
      </c>
      <c r="H37" s="2">
        <f t="shared" si="12"/>
        <v>0.28000000000000824</v>
      </c>
      <c r="I37" s="2">
        <f t="shared" si="12"/>
        <v>4.0200000000000173</v>
      </c>
      <c r="J37" s="2">
        <f t="shared" si="12"/>
        <v>7.7200000000000131</v>
      </c>
      <c r="K37" s="2">
        <f t="shared" si="12"/>
        <v>11.380000000000017</v>
      </c>
      <c r="L37" s="2">
        <f t="shared" si="12"/>
        <v>15.000000000000011</v>
      </c>
      <c r="M37" s="2">
        <f t="shared" si="12"/>
        <v>18.580000000000002</v>
      </c>
      <c r="N37" s="2">
        <f t="shared" si="12"/>
        <v>22.120000000000012</v>
      </c>
      <c r="O37" s="2">
        <f t="shared" si="12"/>
        <v>25.620000000000012</v>
      </c>
      <c r="P37" s="2">
        <f t="shared" si="12"/>
        <v>29.080000000000023</v>
      </c>
      <c r="Q37" s="2">
        <f t="shared" si="12"/>
        <v>32.500000000000014</v>
      </c>
      <c r="R37" s="2">
        <f t="shared" si="19"/>
        <v>35.880000000000024</v>
      </c>
      <c r="S37" s="2">
        <f t="shared" si="19"/>
        <v>39.220000000000027</v>
      </c>
      <c r="T37" s="2">
        <f t="shared" si="19"/>
        <v>42.520000000000032</v>
      </c>
      <c r="U37" s="2">
        <f t="shared" si="19"/>
        <v>45.780000000000037</v>
      </c>
      <c r="V37" s="2">
        <f t="shared" si="19"/>
        <v>49.000000000000028</v>
      </c>
      <c r="W37" s="2">
        <f t="shared" si="19"/>
        <v>52.180000000000035</v>
      </c>
      <c r="X37" s="2">
        <f t="shared" si="19"/>
        <v>55.320000000000036</v>
      </c>
      <c r="Y37" s="2">
        <f t="shared" si="19"/>
        <v>58.420000000000037</v>
      </c>
      <c r="Z37" s="2">
        <f t="shared" si="19"/>
        <v>61.480000000000032</v>
      </c>
      <c r="AA37" s="2">
        <f t="shared" si="19"/>
        <v>64.500000000000028</v>
      </c>
      <c r="AB37" s="2">
        <f t="shared" si="19"/>
        <v>67.480000000000047</v>
      </c>
      <c r="AC37" s="2">
        <f t="shared" si="19"/>
        <v>70.420000000000044</v>
      </c>
      <c r="AD37" s="2">
        <f t="shared" si="19"/>
        <v>73.32000000000005</v>
      </c>
      <c r="AE37" s="2">
        <f t="shared" si="19"/>
        <v>76.180000000000049</v>
      </c>
      <c r="AF37" s="2">
        <f t="shared" si="19"/>
        <v>79.000000000000057</v>
      </c>
      <c r="AG37" s="2">
        <f t="shared" si="19"/>
        <v>81.780000000000058</v>
      </c>
      <c r="AH37" s="2">
        <f t="shared" si="20"/>
        <v>84.520000000000053</v>
      </c>
      <c r="AI37" s="2">
        <f t="shared" si="20"/>
        <v>87.220000000000056</v>
      </c>
      <c r="AJ37" s="2">
        <f t="shared" si="20"/>
        <v>89.880000000000052</v>
      </c>
      <c r="AK37" s="2">
        <f t="shared" si="20"/>
        <v>92.500000000000057</v>
      </c>
      <c r="AL37" s="2">
        <f t="shared" si="20"/>
        <v>95.080000000000069</v>
      </c>
      <c r="AM37" s="2">
        <f t="shared" si="20"/>
        <v>97.620000000000061</v>
      </c>
      <c r="AN37" s="2">
        <f t="shared" si="20"/>
        <v>100.12000000000006</v>
      </c>
      <c r="AO37" s="2">
        <f t="shared" si="20"/>
        <v>102.58000000000007</v>
      </c>
      <c r="AP37" s="2">
        <f t="shared" si="20"/>
        <v>105.00000000000006</v>
      </c>
      <c r="AQ37" s="2">
        <f t="shared" si="20"/>
        <v>107.38000000000005</v>
      </c>
      <c r="AR37" s="2">
        <f t="shared" si="20"/>
        <v>109.72000000000006</v>
      </c>
      <c r="AS37" s="2">
        <f t="shared" si="20"/>
        <v>112.02000000000004</v>
      </c>
      <c r="AT37" s="2">
        <f t="shared" si="20"/>
        <v>114.28</v>
      </c>
      <c r="AU37" s="2">
        <f t="shared" si="20"/>
        <v>116.5</v>
      </c>
      <c r="AV37" s="2">
        <f t="shared" si="20"/>
        <v>118.68</v>
      </c>
      <c r="AW37" s="2">
        <f t="shared" si="20"/>
        <v>120.82</v>
      </c>
      <c r="AX37" s="2">
        <f t="shared" si="21"/>
        <v>122.91999999999999</v>
      </c>
      <c r="AY37" s="2">
        <f t="shared" si="21"/>
        <v>124.97999999999999</v>
      </c>
      <c r="AZ37" s="2">
        <f t="shared" si="21"/>
        <v>126.99999999999997</v>
      </c>
      <c r="BA37" s="2">
        <f t="shared" si="21"/>
        <v>128.97999999999996</v>
      </c>
      <c r="BB37" s="2">
        <f t="shared" si="21"/>
        <v>130.91999999999996</v>
      </c>
      <c r="BC37" s="2">
        <f t="shared" si="21"/>
        <v>132.81999999999996</v>
      </c>
      <c r="BD37" s="2">
        <f t="shared" si="21"/>
        <v>134.67999999999995</v>
      </c>
      <c r="BE37" s="2">
        <f t="shared" si="21"/>
        <v>136.49999999999994</v>
      </c>
      <c r="BF37" s="2">
        <f t="shared" si="21"/>
        <v>138.27999999999994</v>
      </c>
      <c r="BG37" s="2">
        <f t="shared" si="21"/>
        <v>140.01999999999992</v>
      </c>
      <c r="BH37" s="2">
        <f t="shared" si="21"/>
        <v>141.71999999999994</v>
      </c>
      <c r="BI37" s="2">
        <f t="shared" si="21"/>
        <v>143.37999999999994</v>
      </c>
      <c r="BJ37" s="2">
        <f t="shared" si="21"/>
        <v>144.99999999999991</v>
      </c>
      <c r="BK37" s="2">
        <f t="shared" si="21"/>
        <v>146.57999999999993</v>
      </c>
      <c r="BL37" s="2">
        <f t="shared" si="21"/>
        <v>148.11999999999992</v>
      </c>
      <c r="BM37" s="2">
        <f t="shared" si="21"/>
        <v>149.61999999999992</v>
      </c>
      <c r="BN37" s="2">
        <f t="shared" si="16"/>
        <v>151.0799999999999</v>
      </c>
      <c r="BO37" s="2">
        <f t="shared" si="16"/>
        <v>152.49999999999991</v>
      </c>
      <c r="BP37" s="2">
        <f t="shared" si="16"/>
        <v>153.87999999999991</v>
      </c>
      <c r="BQ37" s="2">
        <f t="shared" si="16"/>
        <v>155.21999999999989</v>
      </c>
      <c r="BR37" s="2">
        <f t="shared" si="16"/>
        <v>156.5199999999999</v>
      </c>
      <c r="BS37" s="2">
        <f t="shared" si="16"/>
        <v>157.77999999999992</v>
      </c>
      <c r="BT37" s="2">
        <f t="shared" si="16"/>
        <v>158.99999999999991</v>
      </c>
      <c r="BU37" s="2">
        <f t="shared" si="16"/>
        <v>160.17999999999992</v>
      </c>
      <c r="BV37" s="2">
        <f t="shared" si="16"/>
        <v>161.31999999999991</v>
      </c>
      <c r="BW37" s="2">
        <f t="shared" si="16"/>
        <v>162.4199999999999</v>
      </c>
      <c r="BX37" s="2">
        <f t="shared" si="16"/>
        <v>163.4799999999999</v>
      </c>
      <c r="BY37" s="2">
        <f t="shared" si="16"/>
        <v>164.49999999999989</v>
      </c>
      <c r="BZ37" s="2">
        <f t="shared" si="16"/>
        <v>165.4799999999999</v>
      </c>
      <c r="CA37" s="2">
        <f t="shared" si="16"/>
        <v>166.4199999999999</v>
      </c>
      <c r="CB37" s="2">
        <f t="shared" si="16"/>
        <v>167.31999999999991</v>
      </c>
      <c r="CC37" s="2">
        <f t="shared" si="22"/>
        <v>168.17999999999992</v>
      </c>
      <c r="CD37" s="2">
        <f t="shared" si="22"/>
        <v>168.99999999999991</v>
      </c>
      <c r="CE37" s="2">
        <f t="shared" si="22"/>
        <v>169.77999999999992</v>
      </c>
      <c r="CF37" s="2">
        <f t="shared" si="22"/>
        <v>170.51999999999992</v>
      </c>
      <c r="CG37" s="2">
        <f t="shared" si="22"/>
        <v>171.21999999999991</v>
      </c>
      <c r="CH37" s="2">
        <f t="shared" si="22"/>
        <v>171.87999999999991</v>
      </c>
      <c r="CI37" s="2">
        <f t="shared" si="22"/>
        <v>172.49999999999991</v>
      </c>
      <c r="CJ37" s="2">
        <f t="shared" si="22"/>
        <v>173.07999999999993</v>
      </c>
      <c r="CK37" s="2">
        <f t="shared" si="22"/>
        <v>173.61999999999995</v>
      </c>
      <c r="CL37" s="2">
        <f t="shared" si="22"/>
        <v>174.11999999999992</v>
      </c>
      <c r="CM37" s="2">
        <f t="shared" si="22"/>
        <v>174.57999999999993</v>
      </c>
      <c r="CN37" s="2">
        <f t="shared" si="22"/>
        <v>174.99999999999994</v>
      </c>
      <c r="CO37" s="2">
        <f t="shared" si="22"/>
        <v>175.37999999999994</v>
      </c>
      <c r="CP37" s="2">
        <f t="shared" si="22"/>
        <v>175.71999999999994</v>
      </c>
      <c r="CQ37" s="2">
        <f t="shared" si="22"/>
        <v>176.01999999999995</v>
      </c>
      <c r="CR37" s="2">
        <f t="shared" si="22"/>
        <v>176.27999999999997</v>
      </c>
      <c r="CS37" s="2">
        <f t="shared" si="23"/>
        <v>176.5</v>
      </c>
      <c r="CT37" s="2">
        <f t="shared" si="23"/>
        <v>176.67999999999998</v>
      </c>
      <c r="CU37" s="2">
        <f t="shared" si="23"/>
        <v>176.82</v>
      </c>
      <c r="CV37" s="2">
        <f t="shared" si="23"/>
        <v>176.92000000000002</v>
      </c>
      <c r="CW37" s="2">
        <f t="shared" si="23"/>
        <v>176.98</v>
      </c>
      <c r="CX37" s="2">
        <f t="shared" si="23"/>
        <v>177</v>
      </c>
      <c r="CY37" s="2">
        <f t="shared" si="23"/>
        <v>176.98000000000002</v>
      </c>
      <c r="CZ37" s="2">
        <f t="shared" si="23"/>
        <v>176.92000000000002</v>
      </c>
      <c r="DA37" s="2">
        <f t="shared" si="23"/>
        <v>176.82000000000005</v>
      </c>
      <c r="DB37" s="2">
        <f t="shared" si="23"/>
        <v>176.68000000000004</v>
      </c>
      <c r="DC37" s="2">
        <f t="shared" si="23"/>
        <v>176.50000000000006</v>
      </c>
      <c r="DD37" s="2">
        <f t="shared" si="23"/>
        <v>176.28000000000006</v>
      </c>
      <c r="DE37" s="2">
        <f t="shared" si="23"/>
        <v>176.02000000000007</v>
      </c>
      <c r="DF37" s="2">
        <f t="shared" si="23"/>
        <v>175.72000000000008</v>
      </c>
      <c r="DG37" s="2">
        <f t="shared" si="23"/>
        <v>175.38000000000008</v>
      </c>
      <c r="DH37" s="2">
        <f t="shared" si="23"/>
        <v>175.00000000000011</v>
      </c>
      <c r="DI37" s="2">
        <f t="shared" si="24"/>
        <v>174.58000000000013</v>
      </c>
      <c r="DJ37" s="2">
        <f t="shared" si="24"/>
        <v>174.12000000000012</v>
      </c>
      <c r="DK37" s="2">
        <f t="shared" si="24"/>
        <v>173.62000000000015</v>
      </c>
      <c r="DL37" s="2">
        <f t="shared" si="24"/>
        <v>173.08000000000015</v>
      </c>
      <c r="DM37" s="2">
        <f t="shared" si="24"/>
        <v>172.50000000000014</v>
      </c>
      <c r="DN37" s="2">
        <f t="shared" si="24"/>
        <v>171.88000000000017</v>
      </c>
      <c r="DO37" s="2">
        <f t="shared" si="24"/>
        <v>171.22000000000017</v>
      </c>
      <c r="DP37" s="2">
        <f t="shared" si="24"/>
        <v>170.52000000000021</v>
      </c>
      <c r="DQ37" s="2">
        <f t="shared" si="24"/>
        <v>169.78000000000023</v>
      </c>
      <c r="DR37" s="2">
        <f t="shared" si="24"/>
        <v>169.0000000000002</v>
      </c>
      <c r="DS37" s="2">
        <f t="shared" si="24"/>
        <v>168.18000000000023</v>
      </c>
      <c r="DT37" s="2">
        <f t="shared" si="24"/>
        <v>167.32000000000025</v>
      </c>
      <c r="DU37" s="2">
        <f t="shared" si="24"/>
        <v>166.42000000000024</v>
      </c>
      <c r="DV37" s="2">
        <f t="shared" si="24"/>
        <v>165.48000000000027</v>
      </c>
      <c r="DW37" s="2">
        <f t="shared" si="24"/>
        <v>164.50000000000028</v>
      </c>
      <c r="DX37" s="2">
        <f t="shared" si="24"/>
        <v>163.4800000000003</v>
      </c>
      <c r="DY37" s="2">
        <f t="shared" si="17"/>
        <v>162.42000000000033</v>
      </c>
      <c r="DZ37" s="2">
        <f t="shared" si="17"/>
        <v>161.32000000000033</v>
      </c>
      <c r="EA37" s="2">
        <f t="shared" si="17"/>
        <v>160.18000000000038</v>
      </c>
      <c r="EB37" s="2">
        <f t="shared" si="17"/>
        <v>159.00000000000034</v>
      </c>
      <c r="EC37" s="2">
        <f t="shared" si="17"/>
        <v>157.78000000000037</v>
      </c>
      <c r="ED37" s="2">
        <f t="shared" si="17"/>
        <v>156.52000000000038</v>
      </c>
      <c r="EE37" s="2">
        <f t="shared" si="17"/>
        <v>155.22000000000043</v>
      </c>
      <c r="EF37" s="2">
        <f t="shared" si="17"/>
        <v>153.88000000000045</v>
      </c>
      <c r="EG37" s="2">
        <f t="shared" si="17"/>
        <v>152.50000000000045</v>
      </c>
      <c r="EH37" s="2">
        <f t="shared" si="17"/>
        <v>151.0800000000005</v>
      </c>
      <c r="EI37" s="2">
        <f t="shared" si="17"/>
        <v>149.62000000000046</v>
      </c>
      <c r="EJ37" s="2">
        <f t="shared" si="17"/>
        <v>148.12000000000049</v>
      </c>
      <c r="EK37" s="2">
        <f t="shared" si="17"/>
        <v>146.5800000000005</v>
      </c>
      <c r="EL37" s="2">
        <f t="shared" si="17"/>
        <v>145.00000000000054</v>
      </c>
      <c r="EM37" s="2">
        <f t="shared" si="17"/>
        <v>143.38000000000056</v>
      </c>
      <c r="EN37" s="2">
        <f t="shared" si="17"/>
        <v>141.7200000000006</v>
      </c>
      <c r="EO37" s="2">
        <f t="shared" si="25"/>
        <v>140.02000000000061</v>
      </c>
      <c r="EP37" s="2">
        <f t="shared" si="25"/>
        <v>138.28000000000063</v>
      </c>
      <c r="EQ37" s="2">
        <f t="shared" si="25"/>
        <v>136.50000000000068</v>
      </c>
      <c r="ER37" s="2">
        <f t="shared" si="25"/>
        <v>134.68000000000063</v>
      </c>
      <c r="ES37" s="2">
        <f t="shared" si="25"/>
        <v>132.82000000000068</v>
      </c>
      <c r="ET37" s="2">
        <f t="shared" si="25"/>
        <v>130.9200000000007</v>
      </c>
      <c r="EU37" s="2">
        <f t="shared" si="25"/>
        <v>128.98000000000073</v>
      </c>
      <c r="EV37" s="2">
        <f t="shared" si="25"/>
        <v>127.00000000000074</v>
      </c>
      <c r="EW37" s="2">
        <f t="shared" si="25"/>
        <v>124.98000000000079</v>
      </c>
      <c r="EX37" s="2">
        <f t="shared" si="25"/>
        <v>122.92000000000081</v>
      </c>
      <c r="EY37" s="2">
        <f t="shared" si="25"/>
        <v>120.82000000000079</v>
      </c>
      <c r="EZ37" s="2">
        <f t="shared" si="25"/>
        <v>118.6800000000008</v>
      </c>
      <c r="FA37" s="2">
        <f t="shared" si="25"/>
        <v>116.50000000000085</v>
      </c>
      <c r="FB37" s="2">
        <f t="shared" si="25"/>
        <v>114.28000000000088</v>
      </c>
      <c r="FC37" s="2">
        <f t="shared" si="25"/>
        <v>112.02000000000092</v>
      </c>
      <c r="FD37" s="2">
        <f t="shared" si="25"/>
        <v>109.72000000000094</v>
      </c>
      <c r="FE37" s="2">
        <f t="shared" si="26"/>
        <v>107.38000000000096</v>
      </c>
      <c r="FF37" s="2">
        <f t="shared" si="26"/>
        <v>105.00000000000102</v>
      </c>
      <c r="FG37" s="2">
        <f t="shared" si="26"/>
        <v>102.58000000000106</v>
      </c>
      <c r="FH37" s="2">
        <f t="shared" si="26"/>
        <v>100.12000000000103</v>
      </c>
      <c r="FI37" s="2">
        <f t="shared" si="26"/>
        <v>97.620000000000971</v>
      </c>
      <c r="FJ37" s="2">
        <f t="shared" si="26"/>
        <v>95.08000000000095</v>
      </c>
      <c r="FK37" s="2">
        <f t="shared" si="26"/>
        <v>92.500000000000966</v>
      </c>
      <c r="FL37" s="2">
        <f t="shared" si="26"/>
        <v>89.880000000000905</v>
      </c>
      <c r="FM37" s="2">
        <f t="shared" si="26"/>
        <v>87.220000000000823</v>
      </c>
      <c r="FN37" s="2">
        <f t="shared" si="26"/>
        <v>84.520000000000834</v>
      </c>
      <c r="FO37" s="2">
        <f t="shared" si="26"/>
        <v>81.780000000000825</v>
      </c>
      <c r="FP37" s="2">
        <f t="shared" si="26"/>
        <v>79.000000000000796</v>
      </c>
      <c r="FQ37" s="2">
        <f t="shared" si="26"/>
        <v>76.180000000000746</v>
      </c>
      <c r="FR37" s="2">
        <f t="shared" si="26"/>
        <v>73.320000000000732</v>
      </c>
      <c r="FS37" s="2">
        <f t="shared" si="26"/>
        <v>70.420000000000755</v>
      </c>
      <c r="FT37" s="2">
        <f t="shared" si="26"/>
        <v>67.4800000000007</v>
      </c>
      <c r="FU37" s="2">
        <f t="shared" si="27"/>
        <v>64.500000000000625</v>
      </c>
      <c r="FV37" s="2">
        <f t="shared" si="27"/>
        <v>61.480000000000594</v>
      </c>
      <c r="FW37" s="2">
        <f t="shared" si="27"/>
        <v>58.420000000000591</v>
      </c>
      <c r="FX37" s="2">
        <f t="shared" si="27"/>
        <v>55.320000000000512</v>
      </c>
      <c r="FY37" s="2">
        <f t="shared" si="27"/>
        <v>52.180000000000469</v>
      </c>
      <c r="FZ37" s="2">
        <f t="shared" si="27"/>
        <v>49.000000000000462</v>
      </c>
      <c r="GA37" s="2">
        <f t="shared" si="27"/>
        <v>45.780000000000435</v>
      </c>
      <c r="GB37" s="2">
        <f t="shared" si="27"/>
        <v>42.520000000000387</v>
      </c>
      <c r="GC37" s="2">
        <f t="shared" si="27"/>
        <v>39.220000000000319</v>
      </c>
      <c r="GD37" s="2">
        <f t="shared" si="27"/>
        <v>35.880000000000287</v>
      </c>
      <c r="GE37" s="2">
        <f t="shared" si="27"/>
        <v>32.500000000000291</v>
      </c>
      <c r="GF37" s="2">
        <f t="shared" si="27"/>
        <v>29.080000000000219</v>
      </c>
      <c r="GG37" s="2">
        <f t="shared" si="27"/>
        <v>25.620000000000125</v>
      </c>
      <c r="GH37" s="2">
        <f t="shared" si="27"/>
        <v>22.120000000000125</v>
      </c>
      <c r="GI37" s="2">
        <f t="shared" si="27"/>
        <v>18.580000000000105</v>
      </c>
      <c r="GJ37" s="2">
        <f t="shared" si="27"/>
        <v>15.000000000000007</v>
      </c>
      <c r="GK37" s="2">
        <f t="shared" si="18"/>
        <v>11.379999999999946</v>
      </c>
      <c r="GL37" s="2">
        <f t="shared" si="18"/>
        <v>7.7199999999999207</v>
      </c>
      <c r="GM37" s="2">
        <f t="shared" si="18"/>
        <v>4.0199999999998752</v>
      </c>
      <c r="GN37" s="2">
        <f t="shared" si="18"/>
        <v>0.27999999999980929</v>
      </c>
      <c r="GO37" s="2">
        <f t="shared" si="18"/>
        <v>-3.5000000000002771</v>
      </c>
      <c r="GP37" s="2">
        <f t="shared" si="18"/>
        <v>-7.3200000000003271</v>
      </c>
      <c r="GQ37" s="2">
        <f t="shared" si="18"/>
        <v>-11.180000000000341</v>
      </c>
      <c r="GR37" s="2">
        <f t="shared" si="18"/>
        <v>-15.080000000000432</v>
      </c>
      <c r="GS37" s="2">
        <f t="shared" si="18"/>
        <v>-19.020000000000543</v>
      </c>
      <c r="GT37" s="2">
        <f t="shared" si="18"/>
        <v>-23.000000000000561</v>
      </c>
    </row>
    <row r="38" spans="1:202" x14ac:dyDescent="0.25">
      <c r="A38" s="2">
        <f t="shared" si="11"/>
        <v>2.1000000000000005</v>
      </c>
      <c r="B38" s="2">
        <f t="shared" si="12"/>
        <v>-19.819999999999979</v>
      </c>
      <c r="C38" s="2">
        <f t="shared" si="12"/>
        <v>-15.839999999999989</v>
      </c>
      <c r="D38" s="2">
        <f t="shared" si="12"/>
        <v>-11.899999999999977</v>
      </c>
      <c r="E38" s="2">
        <f t="shared" si="12"/>
        <v>-7.9999999999999858</v>
      </c>
      <c r="F38" s="2">
        <f t="shared" si="12"/>
        <v>-4.1399999999999721</v>
      </c>
      <c r="G38" s="2">
        <f t="shared" si="12"/>
        <v>-0.31999999999997897</v>
      </c>
      <c r="H38" s="2">
        <f t="shared" si="12"/>
        <v>3.4600000000000151</v>
      </c>
      <c r="I38" s="2">
        <f t="shared" si="12"/>
        <v>7.2000000000000242</v>
      </c>
      <c r="J38" s="2">
        <f t="shared" si="12"/>
        <v>10.90000000000002</v>
      </c>
      <c r="K38" s="2">
        <f t="shared" si="12"/>
        <v>14.560000000000024</v>
      </c>
      <c r="L38" s="2">
        <f t="shared" si="12"/>
        <v>18.180000000000017</v>
      </c>
      <c r="M38" s="2">
        <f t="shared" si="12"/>
        <v>21.760000000000016</v>
      </c>
      <c r="N38" s="2">
        <f t="shared" si="12"/>
        <v>25.300000000000026</v>
      </c>
      <c r="O38" s="2">
        <f t="shared" si="12"/>
        <v>28.800000000000018</v>
      </c>
      <c r="P38" s="2">
        <f t="shared" si="12"/>
        <v>32.260000000000034</v>
      </c>
      <c r="Q38" s="2">
        <f t="shared" si="12"/>
        <v>35.680000000000021</v>
      </c>
      <c r="R38" s="2">
        <f t="shared" si="19"/>
        <v>39.060000000000038</v>
      </c>
      <c r="S38" s="2">
        <f t="shared" si="19"/>
        <v>42.400000000000027</v>
      </c>
      <c r="T38" s="2">
        <f t="shared" si="19"/>
        <v>45.700000000000038</v>
      </c>
      <c r="U38" s="2">
        <f t="shared" si="19"/>
        <v>48.960000000000036</v>
      </c>
      <c r="V38" s="2">
        <f t="shared" si="19"/>
        <v>52.180000000000035</v>
      </c>
      <c r="W38" s="2">
        <f t="shared" si="19"/>
        <v>55.360000000000042</v>
      </c>
      <c r="X38" s="2">
        <f t="shared" si="19"/>
        <v>58.500000000000043</v>
      </c>
      <c r="Y38" s="2">
        <f t="shared" si="19"/>
        <v>61.600000000000044</v>
      </c>
      <c r="Z38" s="2">
        <f t="shared" si="19"/>
        <v>64.660000000000039</v>
      </c>
      <c r="AA38" s="2">
        <f t="shared" si="19"/>
        <v>67.680000000000035</v>
      </c>
      <c r="AB38" s="2">
        <f t="shared" si="19"/>
        <v>70.660000000000053</v>
      </c>
      <c r="AC38" s="2">
        <f t="shared" si="19"/>
        <v>73.600000000000051</v>
      </c>
      <c r="AD38" s="2">
        <f t="shared" si="19"/>
        <v>76.500000000000057</v>
      </c>
      <c r="AE38" s="2">
        <f t="shared" si="19"/>
        <v>79.360000000000056</v>
      </c>
      <c r="AF38" s="2">
        <f t="shared" si="19"/>
        <v>82.180000000000064</v>
      </c>
      <c r="AG38" s="2">
        <f t="shared" si="19"/>
        <v>84.960000000000065</v>
      </c>
      <c r="AH38" s="2">
        <f t="shared" si="20"/>
        <v>87.70000000000006</v>
      </c>
      <c r="AI38" s="2">
        <f t="shared" si="20"/>
        <v>90.400000000000063</v>
      </c>
      <c r="AJ38" s="2">
        <f t="shared" si="20"/>
        <v>93.060000000000059</v>
      </c>
      <c r="AK38" s="2">
        <f t="shared" si="20"/>
        <v>95.680000000000064</v>
      </c>
      <c r="AL38" s="2">
        <f t="shared" si="20"/>
        <v>98.260000000000076</v>
      </c>
      <c r="AM38" s="2">
        <f t="shared" si="20"/>
        <v>100.80000000000007</v>
      </c>
      <c r="AN38" s="2">
        <f t="shared" si="20"/>
        <v>103.30000000000007</v>
      </c>
      <c r="AO38" s="2">
        <f t="shared" si="20"/>
        <v>105.76000000000008</v>
      </c>
      <c r="AP38" s="2">
        <f t="shared" si="20"/>
        <v>108.18000000000006</v>
      </c>
      <c r="AQ38" s="2">
        <f t="shared" si="20"/>
        <v>110.56000000000006</v>
      </c>
      <c r="AR38" s="2">
        <f t="shared" si="20"/>
        <v>112.90000000000005</v>
      </c>
      <c r="AS38" s="2">
        <f t="shared" si="20"/>
        <v>115.20000000000003</v>
      </c>
      <c r="AT38" s="2">
        <f t="shared" si="20"/>
        <v>117.46000000000002</v>
      </c>
      <c r="AU38" s="2">
        <f t="shared" si="20"/>
        <v>119.68000000000002</v>
      </c>
      <c r="AV38" s="2">
        <f t="shared" si="20"/>
        <v>121.86000000000003</v>
      </c>
      <c r="AW38" s="2">
        <f t="shared" si="20"/>
        <v>124.00000000000001</v>
      </c>
      <c r="AX38" s="2">
        <f t="shared" si="21"/>
        <v>126.1</v>
      </c>
      <c r="AY38" s="2">
        <f t="shared" si="21"/>
        <v>128.16</v>
      </c>
      <c r="AZ38" s="2">
        <f t="shared" si="21"/>
        <v>130.18</v>
      </c>
      <c r="BA38" s="2">
        <f t="shared" si="21"/>
        <v>132.15999999999997</v>
      </c>
      <c r="BB38" s="2">
        <f t="shared" si="21"/>
        <v>134.09999999999997</v>
      </c>
      <c r="BC38" s="2">
        <f t="shared" si="21"/>
        <v>135.99999999999997</v>
      </c>
      <c r="BD38" s="2">
        <f t="shared" si="21"/>
        <v>137.85999999999996</v>
      </c>
      <c r="BE38" s="2">
        <f t="shared" si="21"/>
        <v>139.67999999999995</v>
      </c>
      <c r="BF38" s="2">
        <f t="shared" si="21"/>
        <v>141.45999999999992</v>
      </c>
      <c r="BG38" s="2">
        <f t="shared" si="21"/>
        <v>143.19999999999993</v>
      </c>
      <c r="BH38" s="2">
        <f t="shared" si="21"/>
        <v>144.89999999999995</v>
      </c>
      <c r="BI38" s="2">
        <f t="shared" si="21"/>
        <v>146.55999999999995</v>
      </c>
      <c r="BJ38" s="2">
        <f t="shared" si="21"/>
        <v>148.17999999999995</v>
      </c>
      <c r="BK38" s="2">
        <f t="shared" si="21"/>
        <v>149.75999999999993</v>
      </c>
      <c r="BL38" s="2">
        <f t="shared" si="21"/>
        <v>151.29999999999995</v>
      </c>
      <c r="BM38" s="2">
        <f t="shared" si="21"/>
        <v>152.79999999999993</v>
      </c>
      <c r="BN38" s="2">
        <f t="shared" si="16"/>
        <v>154.25999999999993</v>
      </c>
      <c r="BO38" s="2">
        <f t="shared" si="16"/>
        <v>155.67999999999992</v>
      </c>
      <c r="BP38" s="2">
        <f t="shared" si="16"/>
        <v>157.05999999999995</v>
      </c>
      <c r="BQ38" s="2">
        <f t="shared" si="16"/>
        <v>158.39999999999992</v>
      </c>
      <c r="BR38" s="2">
        <f t="shared" si="16"/>
        <v>159.69999999999993</v>
      </c>
      <c r="BS38" s="2">
        <f t="shared" si="16"/>
        <v>160.95999999999992</v>
      </c>
      <c r="BT38" s="2">
        <f t="shared" si="16"/>
        <v>162.17999999999992</v>
      </c>
      <c r="BU38" s="2">
        <f t="shared" si="16"/>
        <v>163.35999999999993</v>
      </c>
      <c r="BV38" s="2">
        <f t="shared" si="16"/>
        <v>164.49999999999989</v>
      </c>
      <c r="BW38" s="2">
        <f t="shared" si="16"/>
        <v>165.59999999999991</v>
      </c>
      <c r="BX38" s="2">
        <f t="shared" si="16"/>
        <v>166.65999999999991</v>
      </c>
      <c r="BY38" s="2">
        <f t="shared" si="16"/>
        <v>167.67999999999989</v>
      </c>
      <c r="BZ38" s="2">
        <f t="shared" si="16"/>
        <v>168.65999999999991</v>
      </c>
      <c r="CA38" s="2">
        <f t="shared" si="16"/>
        <v>169.59999999999991</v>
      </c>
      <c r="CB38" s="2">
        <f t="shared" si="16"/>
        <v>170.49999999999994</v>
      </c>
      <c r="CC38" s="2">
        <f t="shared" si="22"/>
        <v>171.35999999999996</v>
      </c>
      <c r="CD38" s="2">
        <f t="shared" si="22"/>
        <v>172.17999999999989</v>
      </c>
      <c r="CE38" s="2">
        <f t="shared" si="22"/>
        <v>172.95999999999992</v>
      </c>
      <c r="CF38" s="2">
        <f t="shared" si="22"/>
        <v>173.69999999999993</v>
      </c>
      <c r="CG38" s="2">
        <f t="shared" si="22"/>
        <v>174.39999999999992</v>
      </c>
      <c r="CH38" s="2">
        <f t="shared" si="22"/>
        <v>175.05999999999995</v>
      </c>
      <c r="CI38" s="2">
        <f t="shared" si="22"/>
        <v>175.67999999999995</v>
      </c>
      <c r="CJ38" s="2">
        <f t="shared" si="22"/>
        <v>176.25999999999993</v>
      </c>
      <c r="CK38" s="2">
        <f t="shared" si="22"/>
        <v>176.79999999999995</v>
      </c>
      <c r="CL38" s="2">
        <f t="shared" si="22"/>
        <v>177.29999999999995</v>
      </c>
      <c r="CM38" s="2">
        <f t="shared" si="22"/>
        <v>177.75999999999993</v>
      </c>
      <c r="CN38" s="2">
        <f t="shared" si="22"/>
        <v>178.17999999999995</v>
      </c>
      <c r="CO38" s="2">
        <f t="shared" si="22"/>
        <v>178.55999999999995</v>
      </c>
      <c r="CP38" s="2">
        <f t="shared" si="22"/>
        <v>178.89999999999998</v>
      </c>
      <c r="CQ38" s="2">
        <f t="shared" si="22"/>
        <v>179.2</v>
      </c>
      <c r="CR38" s="2">
        <f t="shared" si="22"/>
        <v>179.45999999999998</v>
      </c>
      <c r="CS38" s="2">
        <f t="shared" si="23"/>
        <v>179.68</v>
      </c>
      <c r="CT38" s="2">
        <f t="shared" si="23"/>
        <v>179.85999999999996</v>
      </c>
      <c r="CU38" s="2">
        <f t="shared" si="23"/>
        <v>180</v>
      </c>
      <c r="CV38" s="2">
        <f t="shared" si="23"/>
        <v>180.10000000000002</v>
      </c>
      <c r="CW38" s="2">
        <f t="shared" si="23"/>
        <v>180.15999999999997</v>
      </c>
      <c r="CX38" s="2">
        <f t="shared" si="23"/>
        <v>180.18</v>
      </c>
      <c r="CY38" s="2">
        <f t="shared" si="23"/>
        <v>180.16000000000003</v>
      </c>
      <c r="CZ38" s="2">
        <f t="shared" si="23"/>
        <v>180.10000000000002</v>
      </c>
      <c r="DA38" s="2">
        <f t="shared" si="23"/>
        <v>180.00000000000006</v>
      </c>
      <c r="DB38" s="2">
        <f t="shared" si="23"/>
        <v>179.86000000000007</v>
      </c>
      <c r="DC38" s="2">
        <f t="shared" si="23"/>
        <v>179.68000000000006</v>
      </c>
      <c r="DD38" s="2">
        <f t="shared" si="23"/>
        <v>179.46000000000009</v>
      </c>
      <c r="DE38" s="2">
        <f t="shared" si="23"/>
        <v>179.20000000000005</v>
      </c>
      <c r="DF38" s="2">
        <f t="shared" si="23"/>
        <v>178.90000000000009</v>
      </c>
      <c r="DG38" s="2">
        <f t="shared" si="23"/>
        <v>178.56000000000012</v>
      </c>
      <c r="DH38" s="2">
        <f t="shared" si="23"/>
        <v>178.18000000000012</v>
      </c>
      <c r="DI38" s="2">
        <f t="shared" si="24"/>
        <v>177.7600000000001</v>
      </c>
      <c r="DJ38" s="2">
        <f t="shared" si="24"/>
        <v>177.30000000000013</v>
      </c>
      <c r="DK38" s="2">
        <f t="shared" si="24"/>
        <v>176.80000000000013</v>
      </c>
      <c r="DL38" s="2">
        <f t="shared" si="24"/>
        <v>176.26000000000016</v>
      </c>
      <c r="DM38" s="2">
        <f t="shared" si="24"/>
        <v>175.68000000000018</v>
      </c>
      <c r="DN38" s="2">
        <f t="shared" si="24"/>
        <v>175.06000000000017</v>
      </c>
      <c r="DO38" s="2">
        <f t="shared" si="24"/>
        <v>174.4000000000002</v>
      </c>
      <c r="DP38" s="2">
        <f t="shared" si="24"/>
        <v>173.70000000000022</v>
      </c>
      <c r="DQ38" s="2">
        <f t="shared" si="24"/>
        <v>172.96000000000024</v>
      </c>
      <c r="DR38" s="2">
        <f t="shared" si="24"/>
        <v>172.18000000000023</v>
      </c>
      <c r="DS38" s="2">
        <f t="shared" si="24"/>
        <v>171.36000000000024</v>
      </c>
      <c r="DT38" s="2">
        <f t="shared" si="24"/>
        <v>170.50000000000028</v>
      </c>
      <c r="DU38" s="2">
        <f t="shared" si="24"/>
        <v>169.60000000000025</v>
      </c>
      <c r="DV38" s="2">
        <f t="shared" si="24"/>
        <v>168.66000000000028</v>
      </c>
      <c r="DW38" s="2">
        <f t="shared" si="24"/>
        <v>167.68000000000029</v>
      </c>
      <c r="DX38" s="2">
        <f t="shared" si="24"/>
        <v>166.66000000000031</v>
      </c>
      <c r="DY38" s="2">
        <f t="shared" si="17"/>
        <v>165.60000000000036</v>
      </c>
      <c r="DZ38" s="2">
        <f t="shared" si="17"/>
        <v>164.50000000000034</v>
      </c>
      <c r="EA38" s="2">
        <f t="shared" si="17"/>
        <v>163.36000000000041</v>
      </c>
      <c r="EB38" s="2">
        <f t="shared" si="17"/>
        <v>162.18000000000035</v>
      </c>
      <c r="EC38" s="2">
        <f t="shared" si="17"/>
        <v>160.96000000000038</v>
      </c>
      <c r="ED38" s="2">
        <f t="shared" si="17"/>
        <v>159.70000000000039</v>
      </c>
      <c r="EE38" s="2">
        <f t="shared" si="17"/>
        <v>158.40000000000043</v>
      </c>
      <c r="EF38" s="2">
        <f t="shared" si="17"/>
        <v>157.06000000000046</v>
      </c>
      <c r="EG38" s="2">
        <f t="shared" si="17"/>
        <v>155.68000000000046</v>
      </c>
      <c r="EH38" s="2">
        <f t="shared" si="17"/>
        <v>154.2600000000005</v>
      </c>
      <c r="EI38" s="2">
        <f t="shared" si="17"/>
        <v>152.80000000000047</v>
      </c>
      <c r="EJ38" s="2">
        <f t="shared" si="17"/>
        <v>151.30000000000052</v>
      </c>
      <c r="EK38" s="2">
        <f t="shared" si="17"/>
        <v>149.7600000000005</v>
      </c>
      <c r="EL38" s="2">
        <f t="shared" si="17"/>
        <v>148.18000000000058</v>
      </c>
      <c r="EM38" s="2">
        <f t="shared" si="17"/>
        <v>146.56000000000057</v>
      </c>
      <c r="EN38" s="2">
        <f t="shared" si="17"/>
        <v>144.9000000000006</v>
      </c>
      <c r="EO38" s="2">
        <f t="shared" si="25"/>
        <v>143.20000000000061</v>
      </c>
      <c r="EP38" s="2">
        <f t="shared" si="25"/>
        <v>141.46000000000066</v>
      </c>
      <c r="EQ38" s="2">
        <f t="shared" si="25"/>
        <v>139.68000000000069</v>
      </c>
      <c r="ER38" s="2">
        <f t="shared" si="25"/>
        <v>137.86000000000064</v>
      </c>
      <c r="ES38" s="2">
        <f t="shared" si="25"/>
        <v>136.00000000000068</v>
      </c>
      <c r="ET38" s="2">
        <f t="shared" si="25"/>
        <v>134.1000000000007</v>
      </c>
      <c r="EU38" s="2">
        <f t="shared" si="25"/>
        <v>132.16000000000076</v>
      </c>
      <c r="EV38" s="2">
        <f t="shared" si="25"/>
        <v>130.18000000000075</v>
      </c>
      <c r="EW38" s="2">
        <f t="shared" si="25"/>
        <v>128.16000000000082</v>
      </c>
      <c r="EX38" s="2">
        <f t="shared" si="25"/>
        <v>126.10000000000083</v>
      </c>
      <c r="EY38" s="2">
        <f t="shared" si="25"/>
        <v>124.00000000000081</v>
      </c>
      <c r="EZ38" s="2">
        <f t="shared" si="25"/>
        <v>121.86000000000082</v>
      </c>
      <c r="FA38" s="2">
        <f t="shared" si="25"/>
        <v>119.68000000000087</v>
      </c>
      <c r="FB38" s="2">
        <f t="shared" si="25"/>
        <v>117.4600000000009</v>
      </c>
      <c r="FC38" s="2">
        <f t="shared" si="25"/>
        <v>115.20000000000094</v>
      </c>
      <c r="FD38" s="2">
        <f t="shared" si="25"/>
        <v>112.90000000000096</v>
      </c>
      <c r="FE38" s="2">
        <f t="shared" si="26"/>
        <v>110.56000000000098</v>
      </c>
      <c r="FF38" s="2">
        <f t="shared" si="26"/>
        <v>108.18000000000099</v>
      </c>
      <c r="FG38" s="2">
        <f t="shared" si="26"/>
        <v>105.76000000000103</v>
      </c>
      <c r="FH38" s="2">
        <f t="shared" si="26"/>
        <v>103.30000000000099</v>
      </c>
      <c r="FI38" s="2">
        <f t="shared" si="26"/>
        <v>100.80000000000099</v>
      </c>
      <c r="FJ38" s="2">
        <f t="shared" si="26"/>
        <v>98.260000000000971</v>
      </c>
      <c r="FK38" s="2">
        <f t="shared" si="26"/>
        <v>95.680000000000987</v>
      </c>
      <c r="FL38" s="2">
        <f t="shared" si="26"/>
        <v>93.060000000000926</v>
      </c>
      <c r="FM38" s="2">
        <f t="shared" si="26"/>
        <v>90.400000000000844</v>
      </c>
      <c r="FN38" s="2">
        <f t="shared" si="26"/>
        <v>87.700000000000855</v>
      </c>
      <c r="FO38" s="2">
        <f t="shared" si="26"/>
        <v>84.960000000000846</v>
      </c>
      <c r="FP38" s="2">
        <f t="shared" si="26"/>
        <v>82.180000000000817</v>
      </c>
      <c r="FQ38" s="2">
        <f t="shared" si="26"/>
        <v>79.360000000000767</v>
      </c>
      <c r="FR38" s="2">
        <f t="shared" si="26"/>
        <v>76.500000000000753</v>
      </c>
      <c r="FS38" s="2">
        <f t="shared" si="26"/>
        <v>73.600000000000776</v>
      </c>
      <c r="FT38" s="2">
        <f t="shared" si="26"/>
        <v>70.660000000000721</v>
      </c>
      <c r="FU38" s="2">
        <f t="shared" si="27"/>
        <v>67.680000000000646</v>
      </c>
      <c r="FV38" s="2">
        <f t="shared" si="27"/>
        <v>64.660000000000608</v>
      </c>
      <c r="FW38" s="2">
        <f t="shared" si="27"/>
        <v>61.600000000000605</v>
      </c>
      <c r="FX38" s="2">
        <f t="shared" si="27"/>
        <v>58.500000000000526</v>
      </c>
      <c r="FY38" s="2">
        <f t="shared" si="27"/>
        <v>55.360000000000483</v>
      </c>
      <c r="FZ38" s="2">
        <f t="shared" si="27"/>
        <v>52.180000000000476</v>
      </c>
      <c r="GA38" s="2">
        <f t="shared" si="27"/>
        <v>48.960000000000448</v>
      </c>
      <c r="GB38" s="2">
        <f t="shared" si="27"/>
        <v>45.700000000000401</v>
      </c>
      <c r="GC38" s="2">
        <f t="shared" si="27"/>
        <v>42.400000000000333</v>
      </c>
      <c r="GD38" s="2">
        <f t="shared" si="27"/>
        <v>39.060000000000301</v>
      </c>
      <c r="GE38" s="2">
        <f t="shared" si="27"/>
        <v>35.680000000000305</v>
      </c>
      <c r="GF38" s="2">
        <f t="shared" si="27"/>
        <v>32.260000000000232</v>
      </c>
      <c r="GG38" s="2">
        <f t="shared" si="27"/>
        <v>28.800000000000139</v>
      </c>
      <c r="GH38" s="2">
        <f t="shared" si="27"/>
        <v>25.300000000000139</v>
      </c>
      <c r="GI38" s="2">
        <f t="shared" si="27"/>
        <v>21.760000000000119</v>
      </c>
      <c r="GJ38" s="2">
        <f t="shared" si="27"/>
        <v>18.180000000000021</v>
      </c>
      <c r="GK38" s="2">
        <f t="shared" si="18"/>
        <v>14.55999999999996</v>
      </c>
      <c r="GL38" s="2">
        <f t="shared" si="18"/>
        <v>10.899999999999935</v>
      </c>
      <c r="GM38" s="2">
        <f t="shared" si="18"/>
        <v>7.1999999999998892</v>
      </c>
      <c r="GN38" s="2">
        <f t="shared" si="18"/>
        <v>3.4599999999998232</v>
      </c>
      <c r="GO38" s="2">
        <f t="shared" si="18"/>
        <v>-0.32000000000026319</v>
      </c>
      <c r="GP38" s="2">
        <f t="shared" si="18"/>
        <v>-4.1400000000003132</v>
      </c>
      <c r="GQ38" s="2">
        <f t="shared" si="18"/>
        <v>-8.0000000000003268</v>
      </c>
      <c r="GR38" s="2">
        <f t="shared" si="18"/>
        <v>-11.900000000000418</v>
      </c>
      <c r="GS38" s="2">
        <f t="shared" si="18"/>
        <v>-15.840000000000529</v>
      </c>
      <c r="GT38" s="2">
        <f t="shared" si="18"/>
        <v>-19.820000000000547</v>
      </c>
    </row>
    <row r="39" spans="1:202" x14ac:dyDescent="0.25">
      <c r="A39" s="2">
        <f t="shared" si="11"/>
        <v>2.2000000000000006</v>
      </c>
      <c r="B39" s="2">
        <f t="shared" si="12"/>
        <v>-16.679999999999978</v>
      </c>
      <c r="C39" s="2">
        <f t="shared" si="12"/>
        <v>-12.699999999999989</v>
      </c>
      <c r="D39" s="2">
        <f t="shared" si="12"/>
        <v>-8.7599999999999767</v>
      </c>
      <c r="E39" s="2">
        <f t="shared" si="12"/>
        <v>-4.8599999999999852</v>
      </c>
      <c r="F39" s="2">
        <f t="shared" si="12"/>
        <v>-0.99999999999997158</v>
      </c>
      <c r="G39" s="2">
        <f t="shared" si="12"/>
        <v>2.8200000000000216</v>
      </c>
      <c r="H39" s="2">
        <f t="shared" si="12"/>
        <v>6.6000000000000156</v>
      </c>
      <c r="I39" s="2">
        <f t="shared" si="12"/>
        <v>10.340000000000025</v>
      </c>
      <c r="J39" s="2">
        <f t="shared" si="12"/>
        <v>14.04000000000002</v>
      </c>
      <c r="K39" s="2">
        <f t="shared" si="12"/>
        <v>17.700000000000024</v>
      </c>
      <c r="L39" s="2">
        <f t="shared" si="12"/>
        <v>21.320000000000018</v>
      </c>
      <c r="M39" s="2">
        <f t="shared" si="12"/>
        <v>24.900000000000016</v>
      </c>
      <c r="N39" s="2">
        <f t="shared" si="12"/>
        <v>28.440000000000026</v>
      </c>
      <c r="O39" s="2">
        <f t="shared" si="12"/>
        <v>31.940000000000019</v>
      </c>
      <c r="P39" s="2">
        <f t="shared" si="12"/>
        <v>35.400000000000034</v>
      </c>
      <c r="Q39" s="2">
        <f t="shared" si="12"/>
        <v>38.820000000000022</v>
      </c>
      <c r="R39" s="2">
        <f t="shared" si="19"/>
        <v>42.200000000000038</v>
      </c>
      <c r="S39" s="2">
        <f t="shared" si="19"/>
        <v>45.540000000000028</v>
      </c>
      <c r="T39" s="2">
        <f t="shared" si="19"/>
        <v>48.840000000000039</v>
      </c>
      <c r="U39" s="2">
        <f t="shared" si="19"/>
        <v>52.100000000000037</v>
      </c>
      <c r="V39" s="2">
        <f t="shared" si="19"/>
        <v>55.320000000000036</v>
      </c>
      <c r="W39" s="2">
        <f t="shared" si="19"/>
        <v>58.500000000000043</v>
      </c>
      <c r="X39" s="2">
        <f t="shared" si="19"/>
        <v>61.640000000000043</v>
      </c>
      <c r="Y39" s="2">
        <f t="shared" si="19"/>
        <v>64.740000000000038</v>
      </c>
      <c r="Z39" s="2">
        <f t="shared" si="19"/>
        <v>67.80000000000004</v>
      </c>
      <c r="AA39" s="2">
        <f t="shared" si="19"/>
        <v>70.82000000000005</v>
      </c>
      <c r="AB39" s="2">
        <f t="shared" si="19"/>
        <v>73.800000000000054</v>
      </c>
      <c r="AC39" s="2">
        <f t="shared" si="19"/>
        <v>76.740000000000052</v>
      </c>
      <c r="AD39" s="2">
        <f t="shared" si="19"/>
        <v>79.640000000000057</v>
      </c>
      <c r="AE39" s="2">
        <f t="shared" si="19"/>
        <v>82.500000000000057</v>
      </c>
      <c r="AF39" s="2">
        <f t="shared" si="19"/>
        <v>85.320000000000064</v>
      </c>
      <c r="AG39" s="2">
        <f t="shared" si="19"/>
        <v>88.100000000000065</v>
      </c>
      <c r="AH39" s="2">
        <f t="shared" si="20"/>
        <v>90.84000000000006</v>
      </c>
      <c r="AI39" s="2">
        <f t="shared" si="20"/>
        <v>93.540000000000063</v>
      </c>
      <c r="AJ39" s="2">
        <f t="shared" si="20"/>
        <v>96.20000000000006</v>
      </c>
      <c r="AK39" s="2">
        <f t="shared" si="20"/>
        <v>98.820000000000064</v>
      </c>
      <c r="AL39" s="2">
        <f t="shared" si="20"/>
        <v>101.40000000000008</v>
      </c>
      <c r="AM39" s="2">
        <f t="shared" si="20"/>
        <v>103.94000000000008</v>
      </c>
      <c r="AN39" s="2">
        <f t="shared" si="20"/>
        <v>106.44000000000008</v>
      </c>
      <c r="AO39" s="2">
        <f t="shared" si="20"/>
        <v>108.90000000000008</v>
      </c>
      <c r="AP39" s="2">
        <f t="shared" si="20"/>
        <v>111.32000000000005</v>
      </c>
      <c r="AQ39" s="2">
        <f t="shared" si="20"/>
        <v>113.70000000000006</v>
      </c>
      <c r="AR39" s="2">
        <f t="shared" si="20"/>
        <v>116.04000000000005</v>
      </c>
      <c r="AS39" s="2">
        <f t="shared" si="20"/>
        <v>118.34000000000005</v>
      </c>
      <c r="AT39" s="2">
        <f t="shared" si="20"/>
        <v>120.60000000000002</v>
      </c>
      <c r="AU39" s="2">
        <f t="shared" si="20"/>
        <v>122.82000000000002</v>
      </c>
      <c r="AV39" s="2">
        <f t="shared" si="20"/>
        <v>125.00000000000001</v>
      </c>
      <c r="AW39" s="2">
        <f t="shared" si="20"/>
        <v>127.14</v>
      </c>
      <c r="AX39" s="2">
        <f t="shared" si="21"/>
        <v>129.24</v>
      </c>
      <c r="AY39" s="2">
        <f t="shared" si="21"/>
        <v>131.30000000000001</v>
      </c>
      <c r="AZ39" s="2">
        <f t="shared" si="21"/>
        <v>133.32</v>
      </c>
      <c r="BA39" s="2">
        <f t="shared" si="21"/>
        <v>135.29999999999998</v>
      </c>
      <c r="BB39" s="2">
        <f t="shared" si="21"/>
        <v>137.23999999999995</v>
      </c>
      <c r="BC39" s="2">
        <f t="shared" si="21"/>
        <v>139.13999999999999</v>
      </c>
      <c r="BD39" s="2">
        <f t="shared" si="21"/>
        <v>140.99999999999997</v>
      </c>
      <c r="BE39" s="2">
        <f t="shared" si="21"/>
        <v>142.81999999999994</v>
      </c>
      <c r="BF39" s="2">
        <f t="shared" si="21"/>
        <v>144.59999999999997</v>
      </c>
      <c r="BG39" s="2">
        <f t="shared" si="21"/>
        <v>146.33999999999995</v>
      </c>
      <c r="BH39" s="2">
        <f t="shared" si="21"/>
        <v>148.03999999999996</v>
      </c>
      <c r="BI39" s="2">
        <f t="shared" si="21"/>
        <v>149.69999999999993</v>
      </c>
      <c r="BJ39" s="2">
        <f t="shared" si="21"/>
        <v>151.31999999999994</v>
      </c>
      <c r="BK39" s="2">
        <f t="shared" si="21"/>
        <v>152.89999999999992</v>
      </c>
      <c r="BL39" s="2">
        <f t="shared" si="21"/>
        <v>154.43999999999994</v>
      </c>
      <c r="BM39" s="2">
        <f t="shared" si="21"/>
        <v>155.93999999999994</v>
      </c>
      <c r="BN39" s="2">
        <f t="shared" si="16"/>
        <v>157.39999999999992</v>
      </c>
      <c r="BO39" s="2">
        <f t="shared" si="16"/>
        <v>158.81999999999994</v>
      </c>
      <c r="BP39" s="2">
        <f t="shared" si="16"/>
        <v>160.19999999999993</v>
      </c>
      <c r="BQ39" s="2">
        <f t="shared" si="16"/>
        <v>161.53999999999991</v>
      </c>
      <c r="BR39" s="2">
        <f t="shared" si="16"/>
        <v>162.83999999999992</v>
      </c>
      <c r="BS39" s="2">
        <f t="shared" si="16"/>
        <v>164.09999999999991</v>
      </c>
      <c r="BT39" s="2">
        <f t="shared" si="16"/>
        <v>165.31999999999994</v>
      </c>
      <c r="BU39" s="2">
        <f t="shared" si="16"/>
        <v>166.49999999999994</v>
      </c>
      <c r="BV39" s="2">
        <f t="shared" si="16"/>
        <v>167.63999999999993</v>
      </c>
      <c r="BW39" s="2">
        <f t="shared" si="16"/>
        <v>168.7399999999999</v>
      </c>
      <c r="BX39" s="2">
        <f t="shared" si="16"/>
        <v>169.7999999999999</v>
      </c>
      <c r="BY39" s="2">
        <f t="shared" si="16"/>
        <v>170.81999999999988</v>
      </c>
      <c r="BZ39" s="2">
        <f t="shared" si="16"/>
        <v>171.7999999999999</v>
      </c>
      <c r="CA39" s="2">
        <f t="shared" si="16"/>
        <v>172.7399999999999</v>
      </c>
      <c r="CB39" s="2">
        <f t="shared" si="16"/>
        <v>173.63999999999993</v>
      </c>
      <c r="CC39" s="2">
        <f t="shared" si="22"/>
        <v>174.49999999999994</v>
      </c>
      <c r="CD39" s="2">
        <f t="shared" si="22"/>
        <v>175.31999999999994</v>
      </c>
      <c r="CE39" s="2">
        <f t="shared" si="22"/>
        <v>176.09999999999991</v>
      </c>
      <c r="CF39" s="2">
        <f t="shared" si="22"/>
        <v>176.83999999999992</v>
      </c>
      <c r="CG39" s="2">
        <f t="shared" si="22"/>
        <v>177.53999999999991</v>
      </c>
      <c r="CH39" s="2">
        <f t="shared" si="22"/>
        <v>178.19999999999993</v>
      </c>
      <c r="CI39" s="2">
        <f t="shared" si="22"/>
        <v>178.81999999999994</v>
      </c>
      <c r="CJ39" s="2">
        <f t="shared" si="22"/>
        <v>179.39999999999992</v>
      </c>
      <c r="CK39" s="2">
        <f t="shared" si="22"/>
        <v>179.93999999999994</v>
      </c>
      <c r="CL39" s="2">
        <f t="shared" si="22"/>
        <v>180.43999999999994</v>
      </c>
      <c r="CM39" s="2">
        <f t="shared" si="22"/>
        <v>180.89999999999992</v>
      </c>
      <c r="CN39" s="2">
        <f t="shared" si="22"/>
        <v>181.31999999999994</v>
      </c>
      <c r="CO39" s="2">
        <f t="shared" si="22"/>
        <v>181.69999999999993</v>
      </c>
      <c r="CP39" s="2">
        <f t="shared" si="22"/>
        <v>182.03999999999996</v>
      </c>
      <c r="CQ39" s="2">
        <f t="shared" si="22"/>
        <v>182.33999999999997</v>
      </c>
      <c r="CR39" s="2">
        <f t="shared" si="22"/>
        <v>182.59999999999997</v>
      </c>
      <c r="CS39" s="2">
        <f t="shared" si="23"/>
        <v>182.82</v>
      </c>
      <c r="CT39" s="2">
        <f t="shared" si="23"/>
        <v>183</v>
      </c>
      <c r="CU39" s="2">
        <f t="shared" si="23"/>
        <v>183.14</v>
      </c>
      <c r="CV39" s="2">
        <f t="shared" si="23"/>
        <v>183.24</v>
      </c>
      <c r="CW39" s="2">
        <f t="shared" si="23"/>
        <v>183.3</v>
      </c>
      <c r="CX39" s="2">
        <f t="shared" si="23"/>
        <v>183.32</v>
      </c>
      <c r="CY39" s="2">
        <f t="shared" si="23"/>
        <v>183.3</v>
      </c>
      <c r="CZ39" s="2">
        <f t="shared" si="23"/>
        <v>183.24000000000007</v>
      </c>
      <c r="DA39" s="2">
        <f t="shared" si="23"/>
        <v>183.14000000000004</v>
      </c>
      <c r="DB39" s="2">
        <f t="shared" si="23"/>
        <v>183.00000000000006</v>
      </c>
      <c r="DC39" s="2">
        <f t="shared" si="23"/>
        <v>182.82000000000005</v>
      </c>
      <c r="DD39" s="2">
        <f t="shared" si="23"/>
        <v>182.60000000000008</v>
      </c>
      <c r="DE39" s="2">
        <f t="shared" si="23"/>
        <v>182.34000000000009</v>
      </c>
      <c r="DF39" s="2">
        <f t="shared" si="23"/>
        <v>182.04000000000008</v>
      </c>
      <c r="DG39" s="2">
        <f t="shared" si="23"/>
        <v>181.7000000000001</v>
      </c>
      <c r="DH39" s="2">
        <f t="shared" si="23"/>
        <v>181.32000000000011</v>
      </c>
      <c r="DI39" s="2">
        <f t="shared" si="24"/>
        <v>180.90000000000015</v>
      </c>
      <c r="DJ39" s="2">
        <f t="shared" si="24"/>
        <v>180.44000000000011</v>
      </c>
      <c r="DK39" s="2">
        <f t="shared" si="24"/>
        <v>179.94000000000017</v>
      </c>
      <c r="DL39" s="2">
        <f t="shared" si="24"/>
        <v>179.40000000000015</v>
      </c>
      <c r="DM39" s="2">
        <f t="shared" si="24"/>
        <v>178.82000000000016</v>
      </c>
      <c r="DN39" s="2">
        <f t="shared" si="24"/>
        <v>178.20000000000016</v>
      </c>
      <c r="DO39" s="2">
        <f t="shared" si="24"/>
        <v>177.54000000000019</v>
      </c>
      <c r="DP39" s="2">
        <f t="shared" si="24"/>
        <v>176.8400000000002</v>
      </c>
      <c r="DQ39" s="2">
        <f t="shared" si="24"/>
        <v>176.10000000000025</v>
      </c>
      <c r="DR39" s="2">
        <f t="shared" si="24"/>
        <v>175.32000000000022</v>
      </c>
      <c r="DS39" s="2">
        <f t="shared" si="24"/>
        <v>174.50000000000023</v>
      </c>
      <c r="DT39" s="2">
        <f t="shared" si="24"/>
        <v>173.64000000000027</v>
      </c>
      <c r="DU39" s="2">
        <f t="shared" si="24"/>
        <v>172.74000000000026</v>
      </c>
      <c r="DV39" s="2">
        <f t="shared" si="24"/>
        <v>171.8000000000003</v>
      </c>
      <c r="DW39" s="2">
        <f t="shared" si="24"/>
        <v>170.82000000000028</v>
      </c>
      <c r="DX39" s="2">
        <f t="shared" si="24"/>
        <v>169.8000000000003</v>
      </c>
      <c r="DY39" s="2">
        <f t="shared" si="17"/>
        <v>168.74000000000035</v>
      </c>
      <c r="DZ39" s="2">
        <f t="shared" si="17"/>
        <v>167.64000000000033</v>
      </c>
      <c r="EA39" s="2">
        <f t="shared" si="17"/>
        <v>166.5000000000004</v>
      </c>
      <c r="EB39" s="2">
        <f t="shared" si="17"/>
        <v>165.32000000000033</v>
      </c>
      <c r="EC39" s="2">
        <f t="shared" si="17"/>
        <v>164.10000000000036</v>
      </c>
      <c r="ED39" s="2">
        <f t="shared" si="17"/>
        <v>162.84000000000037</v>
      </c>
      <c r="EE39" s="2">
        <f t="shared" si="17"/>
        <v>161.54000000000042</v>
      </c>
      <c r="EF39" s="2">
        <f t="shared" si="17"/>
        <v>160.20000000000044</v>
      </c>
      <c r="EG39" s="2">
        <f t="shared" si="17"/>
        <v>158.82000000000045</v>
      </c>
      <c r="EH39" s="2">
        <f t="shared" si="17"/>
        <v>157.40000000000049</v>
      </c>
      <c r="EI39" s="2">
        <f t="shared" si="17"/>
        <v>155.94000000000045</v>
      </c>
      <c r="EJ39" s="2">
        <f t="shared" si="17"/>
        <v>154.44000000000051</v>
      </c>
      <c r="EK39" s="2">
        <f t="shared" si="17"/>
        <v>152.90000000000049</v>
      </c>
      <c r="EL39" s="2">
        <f t="shared" si="17"/>
        <v>151.32000000000056</v>
      </c>
      <c r="EM39" s="2">
        <f t="shared" si="17"/>
        <v>149.70000000000056</v>
      </c>
      <c r="EN39" s="2">
        <f t="shared" si="17"/>
        <v>148.04000000000059</v>
      </c>
      <c r="EO39" s="2">
        <f t="shared" si="25"/>
        <v>146.3400000000006</v>
      </c>
      <c r="EP39" s="2">
        <f t="shared" si="25"/>
        <v>144.60000000000065</v>
      </c>
      <c r="EQ39" s="2">
        <f t="shared" si="25"/>
        <v>142.82000000000068</v>
      </c>
      <c r="ER39" s="2">
        <f t="shared" si="25"/>
        <v>141.00000000000063</v>
      </c>
      <c r="ES39" s="2">
        <f t="shared" si="25"/>
        <v>139.14000000000067</v>
      </c>
      <c r="ET39" s="2">
        <f t="shared" si="25"/>
        <v>137.24000000000069</v>
      </c>
      <c r="EU39" s="2">
        <f t="shared" si="25"/>
        <v>135.30000000000075</v>
      </c>
      <c r="EV39" s="2">
        <f t="shared" si="25"/>
        <v>133.32000000000073</v>
      </c>
      <c r="EW39" s="2">
        <f t="shared" si="25"/>
        <v>131.30000000000081</v>
      </c>
      <c r="EX39" s="2">
        <f t="shared" si="25"/>
        <v>129.2400000000008</v>
      </c>
      <c r="EY39" s="2">
        <f t="shared" si="25"/>
        <v>127.1400000000008</v>
      </c>
      <c r="EZ39" s="2">
        <f t="shared" si="25"/>
        <v>125.00000000000081</v>
      </c>
      <c r="FA39" s="2">
        <f t="shared" si="25"/>
        <v>122.82000000000086</v>
      </c>
      <c r="FB39" s="2">
        <f t="shared" si="25"/>
        <v>120.60000000000089</v>
      </c>
      <c r="FC39" s="2">
        <f t="shared" si="25"/>
        <v>118.34000000000096</v>
      </c>
      <c r="FD39" s="2">
        <f t="shared" si="25"/>
        <v>116.04000000000094</v>
      </c>
      <c r="FE39" s="2">
        <f t="shared" si="26"/>
        <v>113.70000000000097</v>
      </c>
      <c r="FF39" s="2">
        <f t="shared" si="26"/>
        <v>111.32000000000103</v>
      </c>
      <c r="FG39" s="2">
        <f t="shared" si="26"/>
        <v>108.90000000000107</v>
      </c>
      <c r="FH39" s="2">
        <f t="shared" si="26"/>
        <v>106.44000000000104</v>
      </c>
      <c r="FI39" s="2">
        <f t="shared" si="26"/>
        <v>103.94000000000098</v>
      </c>
      <c r="FJ39" s="2">
        <f t="shared" si="26"/>
        <v>101.40000000000096</v>
      </c>
      <c r="FK39" s="2">
        <f t="shared" si="26"/>
        <v>98.820000000000974</v>
      </c>
      <c r="FL39" s="2">
        <f t="shared" si="26"/>
        <v>96.200000000000912</v>
      </c>
      <c r="FM39" s="2">
        <f t="shared" si="26"/>
        <v>93.54000000000083</v>
      </c>
      <c r="FN39" s="2">
        <f t="shared" si="26"/>
        <v>90.840000000000842</v>
      </c>
      <c r="FO39" s="2">
        <f t="shared" si="26"/>
        <v>88.100000000000833</v>
      </c>
      <c r="FP39" s="2">
        <f t="shared" si="26"/>
        <v>85.320000000000803</v>
      </c>
      <c r="FQ39" s="2">
        <f t="shared" si="26"/>
        <v>82.500000000000753</v>
      </c>
      <c r="FR39" s="2">
        <f t="shared" si="26"/>
        <v>79.64000000000074</v>
      </c>
      <c r="FS39" s="2">
        <f t="shared" si="26"/>
        <v>76.740000000000762</v>
      </c>
      <c r="FT39" s="2">
        <f t="shared" si="26"/>
        <v>73.800000000000708</v>
      </c>
      <c r="FU39" s="2">
        <f t="shared" si="27"/>
        <v>70.820000000000633</v>
      </c>
      <c r="FV39" s="2">
        <f t="shared" si="27"/>
        <v>67.800000000000594</v>
      </c>
      <c r="FW39" s="2">
        <f t="shared" si="27"/>
        <v>64.740000000000592</v>
      </c>
      <c r="FX39" s="2">
        <f t="shared" si="27"/>
        <v>61.640000000000512</v>
      </c>
      <c r="FY39" s="2">
        <f t="shared" si="27"/>
        <v>58.500000000000469</v>
      </c>
      <c r="FZ39" s="2">
        <f t="shared" si="27"/>
        <v>55.320000000000462</v>
      </c>
      <c r="GA39" s="2">
        <f t="shared" si="27"/>
        <v>52.100000000000435</v>
      </c>
      <c r="GB39" s="2">
        <f t="shared" si="27"/>
        <v>48.840000000000387</v>
      </c>
      <c r="GC39" s="2">
        <f t="shared" si="27"/>
        <v>45.540000000000319</v>
      </c>
      <c r="GD39" s="2">
        <f t="shared" si="27"/>
        <v>42.200000000000287</v>
      </c>
      <c r="GE39" s="2">
        <f t="shared" si="27"/>
        <v>38.820000000000292</v>
      </c>
      <c r="GF39" s="2">
        <f t="shared" si="27"/>
        <v>35.400000000000219</v>
      </c>
      <c r="GG39" s="2">
        <f t="shared" si="27"/>
        <v>31.940000000000126</v>
      </c>
      <c r="GH39" s="2">
        <f t="shared" si="27"/>
        <v>28.440000000000126</v>
      </c>
      <c r="GI39" s="2">
        <f t="shared" si="27"/>
        <v>24.900000000000105</v>
      </c>
      <c r="GJ39" s="2">
        <f t="shared" si="27"/>
        <v>21.320000000000007</v>
      </c>
      <c r="GK39" s="2">
        <f t="shared" si="18"/>
        <v>17.699999999999946</v>
      </c>
      <c r="GL39" s="2">
        <f t="shared" si="18"/>
        <v>14.039999999999921</v>
      </c>
      <c r="GM39" s="2">
        <f t="shared" si="18"/>
        <v>10.339999999999876</v>
      </c>
      <c r="GN39" s="2">
        <f t="shared" si="18"/>
        <v>6.5999999999998096</v>
      </c>
      <c r="GO39" s="2">
        <f t="shared" si="18"/>
        <v>2.8199999999997232</v>
      </c>
      <c r="GP39" s="2">
        <f t="shared" si="18"/>
        <v>-1.0000000000003268</v>
      </c>
      <c r="GQ39" s="2">
        <f t="shared" si="18"/>
        <v>-4.8600000000003405</v>
      </c>
      <c r="GR39" s="2">
        <f t="shared" si="18"/>
        <v>-8.7600000000004314</v>
      </c>
      <c r="GS39" s="2">
        <f t="shared" si="18"/>
        <v>-12.700000000000543</v>
      </c>
      <c r="GT39" s="2">
        <f t="shared" si="18"/>
        <v>-16.680000000000561</v>
      </c>
    </row>
    <row r="40" spans="1:202" x14ac:dyDescent="0.25">
      <c r="A40" s="2">
        <f t="shared" si="11"/>
        <v>2.3000000000000007</v>
      </c>
      <c r="B40" s="2">
        <f t="shared" si="12"/>
        <v>-13.579999999999984</v>
      </c>
      <c r="C40" s="2">
        <f t="shared" si="12"/>
        <v>-9.5999999999999872</v>
      </c>
      <c r="D40" s="2">
        <f t="shared" si="12"/>
        <v>-5.6599999999999753</v>
      </c>
      <c r="E40" s="2">
        <f t="shared" si="12"/>
        <v>-1.7599999999999838</v>
      </c>
      <c r="F40" s="2">
        <f t="shared" si="12"/>
        <v>2.1000000000000298</v>
      </c>
      <c r="G40" s="2">
        <f t="shared" si="12"/>
        <v>5.920000000000023</v>
      </c>
      <c r="H40" s="2">
        <f t="shared" si="12"/>
        <v>9.7000000000000171</v>
      </c>
      <c r="I40" s="2">
        <f t="shared" si="12"/>
        <v>13.440000000000026</v>
      </c>
      <c r="J40" s="2">
        <f t="shared" ref="J40:Y55" si="28">-2*((J$16-5)^2)-2*(($A40-5)^2)+20*J$16+20*$A40+5</f>
        <v>17.140000000000022</v>
      </c>
      <c r="K40" s="2">
        <f t="shared" si="28"/>
        <v>20.800000000000026</v>
      </c>
      <c r="L40" s="2">
        <f t="shared" si="28"/>
        <v>24.420000000000019</v>
      </c>
      <c r="M40" s="2">
        <f t="shared" si="28"/>
        <v>28.000000000000011</v>
      </c>
      <c r="N40" s="2">
        <f t="shared" si="28"/>
        <v>31.54000000000002</v>
      </c>
      <c r="O40" s="2">
        <f t="shared" si="28"/>
        <v>35.04000000000002</v>
      </c>
      <c r="P40" s="2">
        <f t="shared" si="28"/>
        <v>38.500000000000028</v>
      </c>
      <c r="Q40" s="2">
        <f t="shared" si="28"/>
        <v>41.92000000000003</v>
      </c>
      <c r="R40" s="2">
        <f t="shared" si="28"/>
        <v>45.300000000000033</v>
      </c>
      <c r="S40" s="2">
        <f t="shared" si="28"/>
        <v>48.640000000000029</v>
      </c>
      <c r="T40" s="2">
        <f t="shared" si="28"/>
        <v>51.94000000000004</v>
      </c>
      <c r="U40" s="2">
        <f t="shared" si="28"/>
        <v>55.200000000000038</v>
      </c>
      <c r="V40" s="2">
        <f t="shared" si="28"/>
        <v>58.420000000000037</v>
      </c>
      <c r="W40" s="2">
        <f t="shared" si="28"/>
        <v>61.600000000000044</v>
      </c>
      <c r="X40" s="2">
        <f t="shared" si="28"/>
        <v>64.740000000000038</v>
      </c>
      <c r="Y40" s="2">
        <f t="shared" si="28"/>
        <v>67.840000000000046</v>
      </c>
      <c r="Z40" s="2">
        <f t="shared" si="19"/>
        <v>70.900000000000034</v>
      </c>
      <c r="AA40" s="2">
        <f t="shared" si="19"/>
        <v>73.920000000000044</v>
      </c>
      <c r="AB40" s="2">
        <f t="shared" si="19"/>
        <v>76.900000000000048</v>
      </c>
      <c r="AC40" s="2">
        <f t="shared" si="19"/>
        <v>79.84000000000006</v>
      </c>
      <c r="AD40" s="2">
        <f t="shared" si="19"/>
        <v>82.740000000000052</v>
      </c>
      <c r="AE40" s="2">
        <f t="shared" si="19"/>
        <v>85.600000000000051</v>
      </c>
      <c r="AF40" s="2">
        <f t="shared" si="19"/>
        <v>88.420000000000059</v>
      </c>
      <c r="AG40" s="2">
        <f t="shared" si="19"/>
        <v>91.20000000000006</v>
      </c>
      <c r="AH40" s="2">
        <f t="shared" si="20"/>
        <v>93.940000000000055</v>
      </c>
      <c r="AI40" s="2">
        <f t="shared" si="20"/>
        <v>96.640000000000057</v>
      </c>
      <c r="AJ40" s="2">
        <f t="shared" si="20"/>
        <v>99.300000000000068</v>
      </c>
      <c r="AK40" s="2">
        <f t="shared" si="20"/>
        <v>101.92000000000006</v>
      </c>
      <c r="AL40" s="2">
        <f t="shared" si="20"/>
        <v>104.50000000000007</v>
      </c>
      <c r="AM40" s="2">
        <f t="shared" si="20"/>
        <v>107.04000000000008</v>
      </c>
      <c r="AN40" s="2">
        <f t="shared" si="20"/>
        <v>109.54000000000008</v>
      </c>
      <c r="AO40" s="2">
        <f t="shared" si="20"/>
        <v>112.00000000000007</v>
      </c>
      <c r="AP40" s="2">
        <f t="shared" si="20"/>
        <v>114.42000000000006</v>
      </c>
      <c r="AQ40" s="2">
        <f t="shared" si="20"/>
        <v>116.80000000000005</v>
      </c>
      <c r="AR40" s="2">
        <f t="shared" si="20"/>
        <v>119.14000000000006</v>
      </c>
      <c r="AS40" s="2">
        <f t="shared" si="20"/>
        <v>121.44000000000004</v>
      </c>
      <c r="AT40" s="2">
        <f t="shared" si="20"/>
        <v>123.70000000000002</v>
      </c>
      <c r="AU40" s="2">
        <f t="shared" si="20"/>
        <v>125.92000000000002</v>
      </c>
      <c r="AV40" s="2">
        <f t="shared" si="20"/>
        <v>128.10000000000002</v>
      </c>
      <c r="AW40" s="2">
        <f t="shared" ref="AW40:BL55" si="29">-2*((AW$16-5)^2)-2*(($A40-5)^2)+20*AW$16+20*$A40+5</f>
        <v>130.24</v>
      </c>
      <c r="AX40" s="2">
        <f t="shared" si="29"/>
        <v>132.33999999999997</v>
      </c>
      <c r="AY40" s="2">
        <f t="shared" si="29"/>
        <v>134.39999999999998</v>
      </c>
      <c r="AZ40" s="2">
        <f t="shared" si="29"/>
        <v>136.41999999999999</v>
      </c>
      <c r="BA40" s="2">
        <f t="shared" si="29"/>
        <v>138.39999999999998</v>
      </c>
      <c r="BB40" s="2">
        <f t="shared" si="29"/>
        <v>140.33999999999997</v>
      </c>
      <c r="BC40" s="2">
        <f t="shared" si="29"/>
        <v>142.23999999999995</v>
      </c>
      <c r="BD40" s="2">
        <f t="shared" si="29"/>
        <v>144.09999999999997</v>
      </c>
      <c r="BE40" s="2">
        <f t="shared" si="29"/>
        <v>145.91999999999996</v>
      </c>
      <c r="BF40" s="2">
        <f t="shared" si="29"/>
        <v>147.69999999999993</v>
      </c>
      <c r="BG40" s="2">
        <f t="shared" si="29"/>
        <v>149.43999999999994</v>
      </c>
      <c r="BH40" s="2">
        <f t="shared" si="29"/>
        <v>151.13999999999993</v>
      </c>
      <c r="BI40" s="2">
        <f t="shared" si="29"/>
        <v>152.79999999999995</v>
      </c>
      <c r="BJ40" s="2">
        <f t="shared" si="29"/>
        <v>154.41999999999993</v>
      </c>
      <c r="BK40" s="2">
        <f t="shared" si="29"/>
        <v>155.99999999999994</v>
      </c>
      <c r="BL40" s="2">
        <f t="shared" si="29"/>
        <v>157.53999999999994</v>
      </c>
      <c r="BM40" s="2">
        <f t="shared" si="21"/>
        <v>159.03999999999991</v>
      </c>
      <c r="BN40" s="2">
        <f t="shared" si="16"/>
        <v>160.49999999999991</v>
      </c>
      <c r="BO40" s="2">
        <f t="shared" si="16"/>
        <v>161.9199999999999</v>
      </c>
      <c r="BP40" s="2">
        <f t="shared" si="16"/>
        <v>163.29999999999993</v>
      </c>
      <c r="BQ40" s="2">
        <f t="shared" si="16"/>
        <v>164.6399999999999</v>
      </c>
      <c r="BR40" s="2">
        <f t="shared" si="16"/>
        <v>165.93999999999991</v>
      </c>
      <c r="BS40" s="2">
        <f t="shared" si="16"/>
        <v>167.19999999999993</v>
      </c>
      <c r="BT40" s="2">
        <f t="shared" si="16"/>
        <v>168.4199999999999</v>
      </c>
      <c r="BU40" s="2">
        <f t="shared" si="16"/>
        <v>169.59999999999991</v>
      </c>
      <c r="BV40" s="2">
        <f t="shared" si="16"/>
        <v>170.7399999999999</v>
      </c>
      <c r="BW40" s="2">
        <f t="shared" si="16"/>
        <v>171.83999999999992</v>
      </c>
      <c r="BX40" s="2">
        <f t="shared" si="16"/>
        <v>172.89999999999992</v>
      </c>
      <c r="BY40" s="2">
        <f t="shared" si="16"/>
        <v>173.9199999999999</v>
      </c>
      <c r="BZ40" s="2">
        <f t="shared" si="16"/>
        <v>174.89999999999992</v>
      </c>
      <c r="CA40" s="2">
        <f t="shared" si="16"/>
        <v>175.83999999999992</v>
      </c>
      <c r="CB40" s="2">
        <f t="shared" si="16"/>
        <v>176.73999999999992</v>
      </c>
      <c r="CC40" s="2">
        <f t="shared" si="22"/>
        <v>177.59999999999994</v>
      </c>
      <c r="CD40" s="2">
        <f t="shared" si="22"/>
        <v>178.4199999999999</v>
      </c>
      <c r="CE40" s="2">
        <f t="shared" si="22"/>
        <v>179.19999999999993</v>
      </c>
      <c r="CF40" s="2">
        <f t="shared" si="22"/>
        <v>179.93999999999994</v>
      </c>
      <c r="CG40" s="2">
        <f t="shared" si="22"/>
        <v>180.63999999999993</v>
      </c>
      <c r="CH40" s="2">
        <f t="shared" si="22"/>
        <v>181.2999999999999</v>
      </c>
      <c r="CI40" s="2">
        <f t="shared" si="22"/>
        <v>181.91999999999996</v>
      </c>
      <c r="CJ40" s="2">
        <f t="shared" si="22"/>
        <v>182.49999999999994</v>
      </c>
      <c r="CK40" s="2">
        <f t="shared" si="22"/>
        <v>183.03999999999996</v>
      </c>
      <c r="CL40" s="2">
        <f t="shared" si="22"/>
        <v>183.53999999999996</v>
      </c>
      <c r="CM40" s="2">
        <f t="shared" si="22"/>
        <v>183.99999999999994</v>
      </c>
      <c r="CN40" s="2">
        <f t="shared" si="22"/>
        <v>184.41999999999996</v>
      </c>
      <c r="CO40" s="2">
        <f t="shared" si="22"/>
        <v>184.79999999999995</v>
      </c>
      <c r="CP40" s="2">
        <f t="shared" si="22"/>
        <v>185.14</v>
      </c>
      <c r="CQ40" s="2">
        <f t="shared" si="22"/>
        <v>185.44</v>
      </c>
      <c r="CR40" s="2">
        <f t="shared" ref="CR40:DG55" si="30">-2*((CR$16-5)^2)-2*(($A40-5)^2)+20*CR$16+20*$A40+5</f>
        <v>185.7</v>
      </c>
      <c r="CS40" s="2">
        <f t="shared" si="30"/>
        <v>185.92000000000002</v>
      </c>
      <c r="CT40" s="2">
        <f t="shared" si="30"/>
        <v>186.09999999999997</v>
      </c>
      <c r="CU40" s="2">
        <f t="shared" si="30"/>
        <v>186.24</v>
      </c>
      <c r="CV40" s="2">
        <f t="shared" si="30"/>
        <v>186.34000000000003</v>
      </c>
      <c r="CW40" s="2">
        <f t="shared" si="30"/>
        <v>186.39999999999998</v>
      </c>
      <c r="CX40" s="2">
        <f t="shared" si="30"/>
        <v>186.42000000000002</v>
      </c>
      <c r="CY40" s="2">
        <f t="shared" si="30"/>
        <v>186.40000000000003</v>
      </c>
      <c r="CZ40" s="2">
        <f t="shared" si="30"/>
        <v>186.34000000000003</v>
      </c>
      <c r="DA40" s="2">
        <f t="shared" si="30"/>
        <v>186.24000000000007</v>
      </c>
      <c r="DB40" s="2">
        <f t="shared" si="30"/>
        <v>186.10000000000002</v>
      </c>
      <c r="DC40" s="2">
        <f t="shared" si="30"/>
        <v>185.92000000000007</v>
      </c>
      <c r="DD40" s="2">
        <f t="shared" si="30"/>
        <v>185.70000000000005</v>
      </c>
      <c r="DE40" s="2">
        <f t="shared" si="30"/>
        <v>185.44000000000005</v>
      </c>
      <c r="DF40" s="2">
        <f t="shared" si="30"/>
        <v>185.1400000000001</v>
      </c>
      <c r="DG40" s="2">
        <f t="shared" si="30"/>
        <v>184.80000000000007</v>
      </c>
      <c r="DH40" s="2">
        <f t="shared" si="23"/>
        <v>184.42000000000013</v>
      </c>
      <c r="DI40" s="2">
        <f t="shared" si="24"/>
        <v>184.00000000000011</v>
      </c>
      <c r="DJ40" s="2">
        <f t="shared" si="24"/>
        <v>183.54000000000013</v>
      </c>
      <c r="DK40" s="2">
        <f t="shared" si="24"/>
        <v>183.04000000000013</v>
      </c>
      <c r="DL40" s="2">
        <f t="shared" si="24"/>
        <v>182.50000000000017</v>
      </c>
      <c r="DM40" s="2">
        <f t="shared" si="24"/>
        <v>181.92000000000013</v>
      </c>
      <c r="DN40" s="2">
        <f t="shared" si="24"/>
        <v>181.30000000000018</v>
      </c>
      <c r="DO40" s="2">
        <f t="shared" si="24"/>
        <v>180.64000000000016</v>
      </c>
      <c r="DP40" s="2">
        <f t="shared" si="24"/>
        <v>179.94000000000023</v>
      </c>
      <c r="DQ40" s="2">
        <f t="shared" si="24"/>
        <v>179.20000000000022</v>
      </c>
      <c r="DR40" s="2">
        <f t="shared" si="24"/>
        <v>178.42000000000021</v>
      </c>
      <c r="DS40" s="2">
        <f t="shared" si="24"/>
        <v>177.60000000000025</v>
      </c>
      <c r="DT40" s="2">
        <f t="shared" si="24"/>
        <v>176.74000000000026</v>
      </c>
      <c r="DU40" s="2">
        <f t="shared" si="24"/>
        <v>175.84000000000026</v>
      </c>
      <c r="DV40" s="2">
        <f t="shared" si="24"/>
        <v>174.90000000000026</v>
      </c>
      <c r="DW40" s="2">
        <f t="shared" si="24"/>
        <v>173.9200000000003</v>
      </c>
      <c r="DX40" s="2">
        <f t="shared" ref="DX40:EM57" si="31">-2*((DX$16-5)^2)-2*(($A40-5)^2)+20*DX$16+20*$A40+5</f>
        <v>172.90000000000032</v>
      </c>
      <c r="DY40" s="2">
        <f t="shared" si="31"/>
        <v>171.84000000000037</v>
      </c>
      <c r="DZ40" s="2">
        <f t="shared" si="31"/>
        <v>170.74000000000035</v>
      </c>
      <c r="EA40" s="2">
        <f t="shared" si="17"/>
        <v>169.60000000000042</v>
      </c>
      <c r="EB40" s="2">
        <f t="shared" si="17"/>
        <v>168.42000000000036</v>
      </c>
      <c r="EC40" s="2">
        <f t="shared" si="17"/>
        <v>167.20000000000039</v>
      </c>
      <c r="ED40" s="2">
        <f t="shared" si="17"/>
        <v>165.9400000000004</v>
      </c>
      <c r="EE40" s="2">
        <f t="shared" si="17"/>
        <v>164.64000000000044</v>
      </c>
      <c r="EF40" s="2">
        <f t="shared" si="17"/>
        <v>163.30000000000047</v>
      </c>
      <c r="EG40" s="2">
        <f t="shared" si="17"/>
        <v>161.92000000000047</v>
      </c>
      <c r="EH40" s="2">
        <f t="shared" si="17"/>
        <v>160.50000000000051</v>
      </c>
      <c r="EI40" s="2">
        <f t="shared" si="17"/>
        <v>159.04000000000048</v>
      </c>
      <c r="EJ40" s="2">
        <f t="shared" si="17"/>
        <v>157.54000000000053</v>
      </c>
      <c r="EK40" s="2">
        <f t="shared" si="17"/>
        <v>156.00000000000051</v>
      </c>
      <c r="EL40" s="2">
        <f t="shared" si="17"/>
        <v>154.42000000000058</v>
      </c>
      <c r="EM40" s="2">
        <f t="shared" si="17"/>
        <v>152.80000000000058</v>
      </c>
      <c r="EN40" s="2">
        <f t="shared" ref="EN40:FC55" si="32">-2*((EN$16-5)^2)-2*(($A40-5)^2)+20*EN$16+20*$A40+5</f>
        <v>151.14000000000061</v>
      </c>
      <c r="EO40" s="2">
        <f t="shared" si="32"/>
        <v>149.44000000000062</v>
      </c>
      <c r="EP40" s="2">
        <f t="shared" si="32"/>
        <v>147.70000000000067</v>
      </c>
      <c r="EQ40" s="2">
        <f t="shared" si="32"/>
        <v>145.9200000000007</v>
      </c>
      <c r="ER40" s="2">
        <f t="shared" si="32"/>
        <v>144.10000000000065</v>
      </c>
      <c r="ES40" s="2">
        <f t="shared" si="32"/>
        <v>142.24000000000069</v>
      </c>
      <c r="ET40" s="2">
        <f t="shared" si="32"/>
        <v>140.34000000000071</v>
      </c>
      <c r="EU40" s="2">
        <f t="shared" si="32"/>
        <v>138.40000000000077</v>
      </c>
      <c r="EV40" s="2">
        <f t="shared" si="32"/>
        <v>136.42000000000075</v>
      </c>
      <c r="EW40" s="2">
        <f t="shared" si="32"/>
        <v>134.40000000000083</v>
      </c>
      <c r="EX40" s="2">
        <f t="shared" si="32"/>
        <v>132.34000000000083</v>
      </c>
      <c r="EY40" s="2">
        <f t="shared" si="32"/>
        <v>130.2400000000008</v>
      </c>
      <c r="EZ40" s="2">
        <f t="shared" si="32"/>
        <v>128.10000000000082</v>
      </c>
      <c r="FA40" s="2">
        <f t="shared" si="32"/>
        <v>125.92000000000088</v>
      </c>
      <c r="FB40" s="2">
        <f t="shared" si="32"/>
        <v>123.70000000000091</v>
      </c>
      <c r="FC40" s="2">
        <f t="shared" si="32"/>
        <v>121.44000000000095</v>
      </c>
      <c r="FD40" s="2">
        <f t="shared" si="25"/>
        <v>119.14000000000097</v>
      </c>
      <c r="FE40" s="2">
        <f t="shared" si="26"/>
        <v>116.80000000000099</v>
      </c>
      <c r="FF40" s="2">
        <f t="shared" si="26"/>
        <v>114.420000000001</v>
      </c>
      <c r="FG40" s="2">
        <f t="shared" si="26"/>
        <v>112.00000000000104</v>
      </c>
      <c r="FH40" s="2">
        <f t="shared" si="26"/>
        <v>109.540000000001</v>
      </c>
      <c r="FI40" s="2">
        <f t="shared" si="26"/>
        <v>107.04000000000094</v>
      </c>
      <c r="FJ40" s="2">
        <f t="shared" si="26"/>
        <v>104.50000000000098</v>
      </c>
      <c r="FK40" s="2">
        <f t="shared" si="26"/>
        <v>101.920000000001</v>
      </c>
      <c r="FL40" s="2">
        <f t="shared" si="26"/>
        <v>99.300000000000935</v>
      </c>
      <c r="FM40" s="2">
        <f t="shared" si="26"/>
        <v>96.640000000000853</v>
      </c>
      <c r="FN40" s="2">
        <f t="shared" si="26"/>
        <v>93.940000000000865</v>
      </c>
      <c r="FO40" s="2">
        <f t="shared" si="26"/>
        <v>91.200000000000855</v>
      </c>
      <c r="FP40" s="2">
        <f t="shared" si="26"/>
        <v>88.420000000000826</v>
      </c>
      <c r="FQ40" s="2">
        <f t="shared" si="26"/>
        <v>85.600000000000776</v>
      </c>
      <c r="FR40" s="2">
        <f t="shared" si="26"/>
        <v>82.740000000000762</v>
      </c>
      <c r="FS40" s="2">
        <f t="shared" si="26"/>
        <v>79.840000000000785</v>
      </c>
      <c r="FT40" s="2">
        <f t="shared" ref="FT40:GI56" si="33">-2*((FT$16-5)^2)-2*(($A40-5)^2)+20*FT$16+20*$A40+5</f>
        <v>76.90000000000073</v>
      </c>
      <c r="FU40" s="2">
        <f t="shared" si="33"/>
        <v>73.920000000000655</v>
      </c>
      <c r="FV40" s="2">
        <f t="shared" si="33"/>
        <v>70.900000000000617</v>
      </c>
      <c r="FW40" s="2">
        <f t="shared" si="33"/>
        <v>67.840000000000614</v>
      </c>
      <c r="FX40" s="2">
        <f t="shared" si="33"/>
        <v>64.740000000000535</v>
      </c>
      <c r="FY40" s="2">
        <f t="shared" si="33"/>
        <v>61.600000000000492</v>
      </c>
      <c r="FZ40" s="2">
        <f t="shared" si="33"/>
        <v>58.420000000000485</v>
      </c>
      <c r="GA40" s="2">
        <f t="shared" si="33"/>
        <v>55.200000000000458</v>
      </c>
      <c r="GB40" s="2">
        <f t="shared" si="33"/>
        <v>51.94000000000041</v>
      </c>
      <c r="GC40" s="2">
        <f t="shared" si="33"/>
        <v>48.640000000000342</v>
      </c>
      <c r="GD40" s="2">
        <f t="shared" si="33"/>
        <v>45.30000000000031</v>
      </c>
      <c r="GE40" s="2">
        <f t="shared" si="33"/>
        <v>41.920000000000314</v>
      </c>
      <c r="GF40" s="2">
        <f t="shared" si="33"/>
        <v>38.500000000000242</v>
      </c>
      <c r="GG40" s="2">
        <f t="shared" si="33"/>
        <v>35.040000000000148</v>
      </c>
      <c r="GH40" s="2">
        <f t="shared" si="33"/>
        <v>31.540000000000148</v>
      </c>
      <c r="GI40" s="2">
        <f t="shared" si="33"/>
        <v>28.000000000000128</v>
      </c>
      <c r="GJ40" s="2">
        <f t="shared" si="27"/>
        <v>24.42000000000003</v>
      </c>
      <c r="GK40" s="2">
        <f t="shared" si="18"/>
        <v>20.799999999999969</v>
      </c>
      <c r="GL40" s="2">
        <f t="shared" si="18"/>
        <v>17.139999999999944</v>
      </c>
      <c r="GM40" s="2">
        <f t="shared" si="18"/>
        <v>13.439999999999898</v>
      </c>
      <c r="GN40" s="2">
        <f t="shared" si="18"/>
        <v>9.6999999999998323</v>
      </c>
      <c r="GO40" s="2">
        <f t="shared" si="18"/>
        <v>5.9199999999997459</v>
      </c>
      <c r="GP40" s="2">
        <f t="shared" si="18"/>
        <v>2.0999999999996959</v>
      </c>
      <c r="GQ40" s="2">
        <f t="shared" si="18"/>
        <v>-1.7600000000003178</v>
      </c>
      <c r="GR40" s="2">
        <f t="shared" si="18"/>
        <v>-5.6600000000004087</v>
      </c>
      <c r="GS40" s="2">
        <f t="shared" si="18"/>
        <v>-9.6000000000005201</v>
      </c>
      <c r="GT40" s="2">
        <f t="shared" si="18"/>
        <v>-13.580000000000538</v>
      </c>
    </row>
    <row r="41" spans="1:202" x14ac:dyDescent="0.25">
      <c r="A41" s="2">
        <f t="shared" si="11"/>
        <v>2.4000000000000008</v>
      </c>
      <c r="B41" s="2">
        <f t="shared" ref="B41:Q56" si="34">-2*((B$16-5)^2)-2*(($A41-5)^2)+20*B$16+20*$A41+5</f>
        <v>-10.519999999999982</v>
      </c>
      <c r="C41" s="2">
        <f t="shared" si="34"/>
        <v>-6.539999999999992</v>
      </c>
      <c r="D41" s="2">
        <f t="shared" si="34"/>
        <v>-2.5999999999999801</v>
      </c>
      <c r="E41" s="2">
        <f t="shared" si="34"/>
        <v>1.3000000000000114</v>
      </c>
      <c r="F41" s="2">
        <f t="shared" si="34"/>
        <v>5.160000000000025</v>
      </c>
      <c r="G41" s="2">
        <f t="shared" si="34"/>
        <v>8.9800000000000182</v>
      </c>
      <c r="H41" s="2">
        <f t="shared" si="34"/>
        <v>12.760000000000019</v>
      </c>
      <c r="I41" s="2">
        <f t="shared" si="34"/>
        <v>16.500000000000028</v>
      </c>
      <c r="J41" s="2">
        <f t="shared" si="34"/>
        <v>20.200000000000017</v>
      </c>
      <c r="K41" s="2">
        <f t="shared" si="34"/>
        <v>23.860000000000028</v>
      </c>
      <c r="L41" s="2">
        <f t="shared" si="34"/>
        <v>27.480000000000015</v>
      </c>
      <c r="M41" s="2">
        <f t="shared" si="34"/>
        <v>31.060000000000013</v>
      </c>
      <c r="N41" s="2">
        <f t="shared" si="34"/>
        <v>34.600000000000023</v>
      </c>
      <c r="O41" s="2">
        <f t="shared" si="34"/>
        <v>38.100000000000023</v>
      </c>
      <c r="P41" s="2">
        <f t="shared" si="34"/>
        <v>41.560000000000031</v>
      </c>
      <c r="Q41" s="2">
        <f t="shared" si="34"/>
        <v>44.980000000000018</v>
      </c>
      <c r="R41" s="2">
        <f t="shared" si="28"/>
        <v>48.360000000000035</v>
      </c>
      <c r="S41" s="2">
        <f t="shared" si="28"/>
        <v>51.700000000000031</v>
      </c>
      <c r="T41" s="2">
        <f t="shared" si="28"/>
        <v>55.000000000000036</v>
      </c>
      <c r="U41" s="2">
        <f t="shared" si="28"/>
        <v>58.260000000000041</v>
      </c>
      <c r="V41" s="2">
        <f t="shared" si="28"/>
        <v>61.480000000000032</v>
      </c>
      <c r="W41" s="2">
        <f t="shared" si="28"/>
        <v>64.660000000000039</v>
      </c>
      <c r="X41" s="2">
        <f t="shared" si="28"/>
        <v>67.80000000000004</v>
      </c>
      <c r="Y41" s="2">
        <f t="shared" si="28"/>
        <v>70.900000000000034</v>
      </c>
      <c r="Z41" s="2">
        <f t="shared" si="19"/>
        <v>73.960000000000036</v>
      </c>
      <c r="AA41" s="2">
        <f t="shared" si="19"/>
        <v>76.980000000000047</v>
      </c>
      <c r="AB41" s="2">
        <f t="shared" si="19"/>
        <v>79.960000000000051</v>
      </c>
      <c r="AC41" s="2">
        <f t="shared" si="19"/>
        <v>82.900000000000063</v>
      </c>
      <c r="AD41" s="2">
        <f t="shared" si="19"/>
        <v>85.800000000000054</v>
      </c>
      <c r="AE41" s="2">
        <f t="shared" si="19"/>
        <v>88.660000000000053</v>
      </c>
      <c r="AF41" s="2">
        <f t="shared" si="19"/>
        <v>91.480000000000061</v>
      </c>
      <c r="AG41" s="2">
        <f t="shared" ref="AG41:AV58" si="35">-2*((AG$16-5)^2)-2*(($A41-5)^2)+20*AG$16+20*$A41+5</f>
        <v>94.260000000000062</v>
      </c>
      <c r="AH41" s="2">
        <f t="shared" si="35"/>
        <v>97.000000000000057</v>
      </c>
      <c r="AI41" s="2">
        <f t="shared" si="35"/>
        <v>99.70000000000006</v>
      </c>
      <c r="AJ41" s="2">
        <f t="shared" si="35"/>
        <v>102.36000000000006</v>
      </c>
      <c r="AK41" s="2">
        <f t="shared" si="35"/>
        <v>104.98000000000006</v>
      </c>
      <c r="AL41" s="2">
        <f t="shared" si="35"/>
        <v>107.56000000000007</v>
      </c>
      <c r="AM41" s="2">
        <f t="shared" si="35"/>
        <v>110.10000000000008</v>
      </c>
      <c r="AN41" s="2">
        <f t="shared" si="35"/>
        <v>112.60000000000008</v>
      </c>
      <c r="AO41" s="2">
        <f t="shared" si="35"/>
        <v>115.06000000000007</v>
      </c>
      <c r="AP41" s="2">
        <f t="shared" si="35"/>
        <v>117.48000000000006</v>
      </c>
      <c r="AQ41" s="2">
        <f t="shared" si="35"/>
        <v>119.86000000000006</v>
      </c>
      <c r="AR41" s="2">
        <f t="shared" si="35"/>
        <v>122.20000000000006</v>
      </c>
      <c r="AS41" s="2">
        <f t="shared" si="35"/>
        <v>124.50000000000004</v>
      </c>
      <c r="AT41" s="2">
        <f t="shared" si="35"/>
        <v>126.76000000000002</v>
      </c>
      <c r="AU41" s="2">
        <f t="shared" si="35"/>
        <v>128.98000000000002</v>
      </c>
      <c r="AV41" s="2">
        <f t="shared" si="35"/>
        <v>131.16000000000003</v>
      </c>
      <c r="AW41" s="2">
        <f t="shared" si="29"/>
        <v>133.30000000000001</v>
      </c>
      <c r="AX41" s="2">
        <f t="shared" si="29"/>
        <v>135.39999999999998</v>
      </c>
      <c r="AY41" s="2">
        <f t="shared" si="29"/>
        <v>137.45999999999998</v>
      </c>
      <c r="AZ41" s="2">
        <f t="shared" si="29"/>
        <v>139.47999999999999</v>
      </c>
      <c r="BA41" s="2">
        <f t="shared" si="29"/>
        <v>141.45999999999998</v>
      </c>
      <c r="BB41" s="2">
        <f t="shared" si="29"/>
        <v>143.39999999999998</v>
      </c>
      <c r="BC41" s="2">
        <f t="shared" si="29"/>
        <v>145.29999999999995</v>
      </c>
      <c r="BD41" s="2">
        <f t="shared" si="29"/>
        <v>147.15999999999997</v>
      </c>
      <c r="BE41" s="2">
        <f t="shared" si="29"/>
        <v>148.97999999999996</v>
      </c>
      <c r="BF41" s="2">
        <f t="shared" si="29"/>
        <v>150.75999999999993</v>
      </c>
      <c r="BG41" s="2">
        <f t="shared" si="29"/>
        <v>152.49999999999994</v>
      </c>
      <c r="BH41" s="2">
        <f t="shared" si="29"/>
        <v>154.19999999999993</v>
      </c>
      <c r="BI41" s="2">
        <f t="shared" si="29"/>
        <v>155.85999999999996</v>
      </c>
      <c r="BJ41" s="2">
        <f t="shared" si="29"/>
        <v>157.47999999999993</v>
      </c>
      <c r="BK41" s="2">
        <f t="shared" si="29"/>
        <v>159.05999999999995</v>
      </c>
      <c r="BL41" s="2">
        <f t="shared" si="29"/>
        <v>160.59999999999994</v>
      </c>
      <c r="BM41" s="2">
        <f t="shared" si="21"/>
        <v>162.09999999999991</v>
      </c>
      <c r="BN41" s="2">
        <f t="shared" si="16"/>
        <v>163.55999999999992</v>
      </c>
      <c r="BO41" s="2">
        <f t="shared" si="16"/>
        <v>164.9799999999999</v>
      </c>
      <c r="BP41" s="2">
        <f t="shared" si="16"/>
        <v>166.35999999999993</v>
      </c>
      <c r="BQ41" s="2">
        <f t="shared" si="16"/>
        <v>167.6999999999999</v>
      </c>
      <c r="BR41" s="2">
        <f t="shared" si="16"/>
        <v>168.99999999999991</v>
      </c>
      <c r="BS41" s="2">
        <f t="shared" si="16"/>
        <v>170.25999999999993</v>
      </c>
      <c r="BT41" s="2">
        <f t="shared" si="16"/>
        <v>171.4799999999999</v>
      </c>
      <c r="BU41" s="2">
        <f t="shared" si="16"/>
        <v>172.65999999999991</v>
      </c>
      <c r="BV41" s="2">
        <f t="shared" si="16"/>
        <v>173.7999999999999</v>
      </c>
      <c r="BW41" s="2">
        <f t="shared" si="16"/>
        <v>174.89999999999992</v>
      </c>
      <c r="BX41" s="2">
        <f t="shared" si="16"/>
        <v>175.95999999999992</v>
      </c>
      <c r="BY41" s="2">
        <f t="shared" si="16"/>
        <v>176.9799999999999</v>
      </c>
      <c r="BZ41" s="2">
        <f t="shared" si="16"/>
        <v>177.95999999999992</v>
      </c>
      <c r="CA41" s="2">
        <f t="shared" ref="CA41:CP61" si="36">-2*((CA$16-5)^2)-2*(($A41-5)^2)+20*CA$16+20*$A41+5</f>
        <v>178.89999999999992</v>
      </c>
      <c r="CB41" s="2">
        <f t="shared" si="36"/>
        <v>179.79999999999993</v>
      </c>
      <c r="CC41" s="2">
        <f t="shared" si="36"/>
        <v>180.65999999999994</v>
      </c>
      <c r="CD41" s="2">
        <f t="shared" si="36"/>
        <v>181.4799999999999</v>
      </c>
      <c r="CE41" s="2">
        <f t="shared" si="36"/>
        <v>182.25999999999993</v>
      </c>
      <c r="CF41" s="2">
        <f t="shared" si="36"/>
        <v>182.99999999999994</v>
      </c>
      <c r="CG41" s="2">
        <f t="shared" si="36"/>
        <v>183.69999999999993</v>
      </c>
      <c r="CH41" s="2">
        <f t="shared" si="36"/>
        <v>184.3599999999999</v>
      </c>
      <c r="CI41" s="2">
        <f t="shared" si="36"/>
        <v>184.9799999999999</v>
      </c>
      <c r="CJ41" s="2">
        <f t="shared" si="36"/>
        <v>185.55999999999995</v>
      </c>
      <c r="CK41" s="2">
        <f t="shared" si="36"/>
        <v>186.09999999999997</v>
      </c>
      <c r="CL41" s="2">
        <f t="shared" si="36"/>
        <v>186.59999999999991</v>
      </c>
      <c r="CM41" s="2">
        <f t="shared" si="36"/>
        <v>187.05999999999995</v>
      </c>
      <c r="CN41" s="2">
        <f t="shared" si="36"/>
        <v>187.47999999999996</v>
      </c>
      <c r="CO41" s="2">
        <f t="shared" si="36"/>
        <v>187.85999999999996</v>
      </c>
      <c r="CP41" s="2">
        <f t="shared" si="36"/>
        <v>188.19999999999993</v>
      </c>
      <c r="CQ41" s="2">
        <f t="shared" ref="CQ41:DF56" si="37">-2*((CQ$16-5)^2)-2*(($A41-5)^2)+20*CQ$16+20*$A41+5</f>
        <v>188.49999999999994</v>
      </c>
      <c r="CR41" s="2">
        <f t="shared" si="37"/>
        <v>188.76</v>
      </c>
      <c r="CS41" s="2">
        <f t="shared" si="37"/>
        <v>188.98000000000002</v>
      </c>
      <c r="CT41" s="2">
        <f t="shared" si="37"/>
        <v>189.15999999999997</v>
      </c>
      <c r="CU41" s="2">
        <f t="shared" si="37"/>
        <v>189.3</v>
      </c>
      <c r="CV41" s="2">
        <f t="shared" si="37"/>
        <v>189.40000000000003</v>
      </c>
      <c r="CW41" s="2">
        <f t="shared" si="37"/>
        <v>189.45999999999998</v>
      </c>
      <c r="CX41" s="2">
        <f t="shared" si="37"/>
        <v>189.48000000000002</v>
      </c>
      <c r="CY41" s="2">
        <f t="shared" si="37"/>
        <v>189.46000000000004</v>
      </c>
      <c r="CZ41" s="2">
        <f t="shared" si="37"/>
        <v>189.40000000000003</v>
      </c>
      <c r="DA41" s="2">
        <f t="shared" si="37"/>
        <v>189.30000000000007</v>
      </c>
      <c r="DB41" s="2">
        <f t="shared" si="37"/>
        <v>189.16000000000003</v>
      </c>
      <c r="DC41" s="2">
        <f t="shared" si="37"/>
        <v>188.98000000000008</v>
      </c>
      <c r="DD41" s="2">
        <f t="shared" si="37"/>
        <v>188.76000000000005</v>
      </c>
      <c r="DE41" s="2">
        <f t="shared" si="37"/>
        <v>188.50000000000006</v>
      </c>
      <c r="DF41" s="2">
        <f t="shared" si="37"/>
        <v>188.2000000000001</v>
      </c>
      <c r="DG41" s="2">
        <f t="shared" si="30"/>
        <v>187.86000000000007</v>
      </c>
      <c r="DH41" s="2">
        <f t="shared" si="23"/>
        <v>187.48000000000013</v>
      </c>
      <c r="DI41" s="2">
        <f t="shared" ref="DI41:DX71" si="38">-2*((DI$16-5)^2)-2*(($A41-5)^2)+20*DI$16+20*$A41+5</f>
        <v>187.06000000000012</v>
      </c>
      <c r="DJ41" s="2">
        <f t="shared" si="38"/>
        <v>186.60000000000014</v>
      </c>
      <c r="DK41" s="2">
        <f t="shared" si="38"/>
        <v>186.10000000000014</v>
      </c>
      <c r="DL41" s="2">
        <f t="shared" si="38"/>
        <v>185.56000000000017</v>
      </c>
      <c r="DM41" s="2">
        <f t="shared" si="38"/>
        <v>184.98000000000013</v>
      </c>
      <c r="DN41" s="2">
        <f t="shared" si="38"/>
        <v>184.36000000000018</v>
      </c>
      <c r="DO41" s="2">
        <f t="shared" si="38"/>
        <v>183.70000000000016</v>
      </c>
      <c r="DP41" s="2">
        <f t="shared" si="38"/>
        <v>183.00000000000023</v>
      </c>
      <c r="DQ41" s="2">
        <f t="shared" si="38"/>
        <v>182.26000000000022</v>
      </c>
      <c r="DR41" s="2">
        <f t="shared" si="38"/>
        <v>181.48000000000019</v>
      </c>
      <c r="DS41" s="2">
        <f t="shared" si="38"/>
        <v>180.66000000000025</v>
      </c>
      <c r="DT41" s="2">
        <f t="shared" si="38"/>
        <v>179.80000000000027</v>
      </c>
      <c r="DU41" s="2">
        <f t="shared" si="38"/>
        <v>178.90000000000026</v>
      </c>
      <c r="DV41" s="2">
        <f t="shared" si="38"/>
        <v>177.96000000000026</v>
      </c>
      <c r="DW41" s="2">
        <f t="shared" si="38"/>
        <v>176.9800000000003</v>
      </c>
      <c r="DX41" s="2">
        <f t="shared" si="38"/>
        <v>175.96000000000032</v>
      </c>
      <c r="DY41" s="2">
        <f t="shared" si="31"/>
        <v>174.90000000000038</v>
      </c>
      <c r="DZ41" s="2">
        <f t="shared" si="31"/>
        <v>173.80000000000035</v>
      </c>
      <c r="EA41" s="2">
        <f t="shared" si="31"/>
        <v>172.66000000000042</v>
      </c>
      <c r="EB41" s="2">
        <f t="shared" si="31"/>
        <v>171.48000000000036</v>
      </c>
      <c r="EC41" s="2">
        <f t="shared" si="31"/>
        <v>170.26000000000039</v>
      </c>
      <c r="ED41" s="2">
        <f t="shared" si="31"/>
        <v>169.0000000000004</v>
      </c>
      <c r="EE41" s="2">
        <f t="shared" si="31"/>
        <v>167.70000000000044</v>
      </c>
      <c r="EF41" s="2">
        <f t="shared" si="31"/>
        <v>166.36000000000047</v>
      </c>
      <c r="EG41" s="2">
        <f t="shared" si="31"/>
        <v>164.98000000000047</v>
      </c>
      <c r="EH41" s="2">
        <f t="shared" si="31"/>
        <v>163.56000000000051</v>
      </c>
      <c r="EI41" s="2">
        <f t="shared" si="31"/>
        <v>162.10000000000048</v>
      </c>
      <c r="EJ41" s="2">
        <f t="shared" si="31"/>
        <v>160.60000000000053</v>
      </c>
      <c r="EK41" s="2">
        <f t="shared" si="31"/>
        <v>159.06000000000051</v>
      </c>
      <c r="EL41" s="2">
        <f t="shared" si="31"/>
        <v>157.48000000000059</v>
      </c>
      <c r="EM41" s="2">
        <f t="shared" si="31"/>
        <v>155.86000000000058</v>
      </c>
      <c r="EN41" s="2">
        <f t="shared" si="32"/>
        <v>154.20000000000061</v>
      </c>
      <c r="EO41" s="2">
        <f t="shared" si="32"/>
        <v>152.50000000000063</v>
      </c>
      <c r="EP41" s="2">
        <f t="shared" si="32"/>
        <v>150.76000000000067</v>
      </c>
      <c r="EQ41" s="2">
        <f t="shared" si="32"/>
        <v>148.9800000000007</v>
      </c>
      <c r="ER41" s="2">
        <f t="shared" si="32"/>
        <v>147.16000000000065</v>
      </c>
      <c r="ES41" s="2">
        <f t="shared" si="32"/>
        <v>145.30000000000069</v>
      </c>
      <c r="ET41" s="2">
        <f t="shared" si="32"/>
        <v>143.40000000000072</v>
      </c>
      <c r="EU41" s="2">
        <f t="shared" si="32"/>
        <v>141.46000000000078</v>
      </c>
      <c r="EV41" s="2">
        <f t="shared" si="32"/>
        <v>139.48000000000076</v>
      </c>
      <c r="EW41" s="2">
        <f t="shared" si="32"/>
        <v>137.46000000000083</v>
      </c>
      <c r="EX41" s="2">
        <f t="shared" si="32"/>
        <v>135.40000000000083</v>
      </c>
      <c r="EY41" s="2">
        <f t="shared" si="32"/>
        <v>133.30000000000081</v>
      </c>
      <c r="EZ41" s="2">
        <f t="shared" si="32"/>
        <v>131.16000000000082</v>
      </c>
      <c r="FA41" s="2">
        <f t="shared" si="32"/>
        <v>128.98000000000087</v>
      </c>
      <c r="FB41" s="2">
        <f t="shared" si="32"/>
        <v>126.76000000000091</v>
      </c>
      <c r="FC41" s="2">
        <f t="shared" si="32"/>
        <v>124.50000000000095</v>
      </c>
      <c r="FD41" s="2">
        <f t="shared" si="25"/>
        <v>122.20000000000097</v>
      </c>
      <c r="FE41" s="2">
        <f t="shared" ref="FE41:FT70" si="39">-2*((FE$16-5)^2)-2*(($A41-5)^2)+20*FE$16+20*$A41+5</f>
        <v>119.86000000000099</v>
      </c>
      <c r="FF41" s="2">
        <f t="shared" si="39"/>
        <v>117.48000000000103</v>
      </c>
      <c r="FG41" s="2">
        <f t="shared" si="39"/>
        <v>115.06000000000104</v>
      </c>
      <c r="FH41" s="2">
        <f t="shared" si="39"/>
        <v>112.600000000001</v>
      </c>
      <c r="FI41" s="2">
        <f t="shared" si="39"/>
        <v>110.10000000000095</v>
      </c>
      <c r="FJ41" s="2">
        <f t="shared" si="39"/>
        <v>107.56000000000098</v>
      </c>
      <c r="FK41" s="2">
        <f t="shared" si="39"/>
        <v>104.980000000001</v>
      </c>
      <c r="FL41" s="2">
        <f t="shared" si="39"/>
        <v>102.36000000000094</v>
      </c>
      <c r="FM41" s="2">
        <f t="shared" si="39"/>
        <v>99.700000000000855</v>
      </c>
      <c r="FN41" s="2">
        <f t="shared" si="39"/>
        <v>97.000000000000867</v>
      </c>
      <c r="FO41" s="2">
        <f t="shared" si="39"/>
        <v>94.260000000000858</v>
      </c>
      <c r="FP41" s="2">
        <f t="shared" si="39"/>
        <v>91.480000000000828</v>
      </c>
      <c r="FQ41" s="2">
        <f t="shared" si="39"/>
        <v>88.660000000000778</v>
      </c>
      <c r="FR41" s="2">
        <f t="shared" si="39"/>
        <v>85.800000000000765</v>
      </c>
      <c r="FS41" s="2">
        <f t="shared" si="39"/>
        <v>82.900000000000787</v>
      </c>
      <c r="FT41" s="2">
        <f t="shared" si="39"/>
        <v>79.960000000000733</v>
      </c>
      <c r="FU41" s="2">
        <f t="shared" si="33"/>
        <v>76.980000000000658</v>
      </c>
      <c r="FV41" s="2">
        <f t="shared" si="33"/>
        <v>73.960000000000619</v>
      </c>
      <c r="FW41" s="2">
        <f t="shared" si="33"/>
        <v>70.900000000000617</v>
      </c>
      <c r="FX41" s="2">
        <f t="shared" si="33"/>
        <v>67.800000000000537</v>
      </c>
      <c r="FY41" s="2">
        <f t="shared" si="33"/>
        <v>64.660000000000494</v>
      </c>
      <c r="FZ41" s="2">
        <f t="shared" si="33"/>
        <v>61.480000000000487</v>
      </c>
      <c r="GA41" s="2">
        <f t="shared" si="33"/>
        <v>58.26000000000046</v>
      </c>
      <c r="GB41" s="2">
        <f t="shared" si="33"/>
        <v>55.000000000000412</v>
      </c>
      <c r="GC41" s="2">
        <f t="shared" si="33"/>
        <v>51.700000000000344</v>
      </c>
      <c r="GD41" s="2">
        <f t="shared" si="33"/>
        <v>48.360000000000312</v>
      </c>
      <c r="GE41" s="2">
        <f t="shared" si="33"/>
        <v>44.980000000000317</v>
      </c>
      <c r="GF41" s="2">
        <f t="shared" si="33"/>
        <v>41.560000000000244</v>
      </c>
      <c r="GG41" s="2">
        <f t="shared" si="33"/>
        <v>38.100000000000151</v>
      </c>
      <c r="GH41" s="2">
        <f t="shared" si="33"/>
        <v>34.600000000000151</v>
      </c>
      <c r="GI41" s="2">
        <f t="shared" si="33"/>
        <v>31.06000000000013</v>
      </c>
      <c r="GJ41" s="2">
        <f t="shared" si="27"/>
        <v>27.480000000000032</v>
      </c>
      <c r="GK41" s="2">
        <f t="shared" si="18"/>
        <v>23.859999999999971</v>
      </c>
      <c r="GL41" s="2">
        <f t="shared" si="18"/>
        <v>20.199999999999946</v>
      </c>
      <c r="GM41" s="2">
        <f t="shared" si="18"/>
        <v>16.499999999999901</v>
      </c>
      <c r="GN41" s="2">
        <f t="shared" si="18"/>
        <v>12.759999999999835</v>
      </c>
      <c r="GO41" s="2">
        <f t="shared" si="18"/>
        <v>8.9799999999997482</v>
      </c>
      <c r="GP41" s="2">
        <f t="shared" si="18"/>
        <v>5.1599999999996982</v>
      </c>
      <c r="GQ41" s="2">
        <f t="shared" si="18"/>
        <v>1.2999999999996845</v>
      </c>
      <c r="GR41" s="2">
        <f t="shared" si="18"/>
        <v>-2.6000000000004064</v>
      </c>
      <c r="GS41" s="2">
        <f t="shared" si="18"/>
        <v>-6.5400000000005178</v>
      </c>
      <c r="GT41" s="2">
        <f t="shared" si="18"/>
        <v>-10.520000000000536</v>
      </c>
    </row>
    <row r="42" spans="1:202" x14ac:dyDescent="0.25">
      <c r="A42" s="2">
        <f t="shared" si="11"/>
        <v>2.5000000000000009</v>
      </c>
      <c r="B42" s="2">
        <f t="shared" si="34"/>
        <v>-7.4999999999999787</v>
      </c>
      <c r="C42" s="2">
        <f t="shared" si="34"/>
        <v>-3.5199999999999889</v>
      </c>
      <c r="D42" s="2">
        <f t="shared" si="34"/>
        <v>0.42000000000002302</v>
      </c>
      <c r="E42" s="2">
        <f t="shared" si="34"/>
        <v>4.3200000000000145</v>
      </c>
      <c r="F42" s="2">
        <f t="shared" si="34"/>
        <v>8.1800000000000281</v>
      </c>
      <c r="G42" s="2">
        <f t="shared" si="34"/>
        <v>12.000000000000021</v>
      </c>
      <c r="H42" s="2">
        <f t="shared" si="34"/>
        <v>15.780000000000015</v>
      </c>
      <c r="I42" s="2">
        <f t="shared" si="34"/>
        <v>19.520000000000024</v>
      </c>
      <c r="J42" s="2">
        <f t="shared" si="34"/>
        <v>23.22000000000002</v>
      </c>
      <c r="K42" s="2">
        <f t="shared" si="34"/>
        <v>26.880000000000024</v>
      </c>
      <c r="L42" s="2">
        <f t="shared" si="34"/>
        <v>30.500000000000018</v>
      </c>
      <c r="M42" s="2">
        <f t="shared" si="34"/>
        <v>34.080000000000013</v>
      </c>
      <c r="N42" s="2">
        <f t="shared" si="34"/>
        <v>37.620000000000026</v>
      </c>
      <c r="O42" s="2">
        <f t="shared" si="34"/>
        <v>41.120000000000019</v>
      </c>
      <c r="P42" s="2">
        <f t="shared" si="34"/>
        <v>44.580000000000027</v>
      </c>
      <c r="Q42" s="2">
        <f t="shared" si="34"/>
        <v>48.000000000000028</v>
      </c>
      <c r="R42" s="2">
        <f t="shared" si="28"/>
        <v>51.380000000000038</v>
      </c>
      <c r="S42" s="2">
        <f t="shared" si="28"/>
        <v>54.720000000000034</v>
      </c>
      <c r="T42" s="2">
        <f t="shared" si="28"/>
        <v>58.020000000000039</v>
      </c>
      <c r="U42" s="2">
        <f t="shared" si="28"/>
        <v>61.280000000000044</v>
      </c>
      <c r="V42" s="2">
        <f t="shared" si="28"/>
        <v>64.500000000000028</v>
      </c>
      <c r="W42" s="2">
        <f t="shared" si="28"/>
        <v>67.680000000000035</v>
      </c>
      <c r="X42" s="2">
        <f t="shared" si="28"/>
        <v>70.82000000000005</v>
      </c>
      <c r="Y42" s="2">
        <f t="shared" si="28"/>
        <v>73.920000000000044</v>
      </c>
      <c r="Z42" s="2">
        <f t="shared" ref="Z42:AO59" si="40">-2*((Z$16-5)^2)-2*(($A42-5)^2)+20*Z$16+20*$A42+5</f>
        <v>76.980000000000047</v>
      </c>
      <c r="AA42" s="2">
        <f t="shared" si="40"/>
        <v>80.000000000000043</v>
      </c>
      <c r="AB42" s="2">
        <f t="shared" si="40"/>
        <v>82.980000000000047</v>
      </c>
      <c r="AC42" s="2">
        <f t="shared" si="40"/>
        <v>85.920000000000059</v>
      </c>
      <c r="AD42" s="2">
        <f t="shared" si="40"/>
        <v>88.82000000000005</v>
      </c>
      <c r="AE42" s="2">
        <f t="shared" si="40"/>
        <v>91.680000000000064</v>
      </c>
      <c r="AF42" s="2">
        <f t="shared" si="40"/>
        <v>94.500000000000057</v>
      </c>
      <c r="AG42" s="2">
        <f t="shared" si="40"/>
        <v>97.280000000000058</v>
      </c>
      <c r="AH42" s="2">
        <f t="shared" si="40"/>
        <v>100.02000000000007</v>
      </c>
      <c r="AI42" s="2">
        <f t="shared" si="40"/>
        <v>102.72000000000006</v>
      </c>
      <c r="AJ42" s="2">
        <f t="shared" si="40"/>
        <v>105.38000000000007</v>
      </c>
      <c r="AK42" s="2">
        <f t="shared" si="40"/>
        <v>108.00000000000006</v>
      </c>
      <c r="AL42" s="2">
        <f t="shared" si="40"/>
        <v>110.58000000000007</v>
      </c>
      <c r="AM42" s="2">
        <f t="shared" si="40"/>
        <v>113.12000000000008</v>
      </c>
      <c r="AN42" s="2">
        <f t="shared" si="40"/>
        <v>115.62000000000008</v>
      </c>
      <c r="AO42" s="2">
        <f t="shared" si="40"/>
        <v>118.08000000000007</v>
      </c>
      <c r="AP42" s="2">
        <f t="shared" si="35"/>
        <v>120.50000000000006</v>
      </c>
      <c r="AQ42" s="2">
        <f t="shared" si="35"/>
        <v>122.88000000000005</v>
      </c>
      <c r="AR42" s="2">
        <f t="shared" si="35"/>
        <v>125.22000000000006</v>
      </c>
      <c r="AS42" s="2">
        <f t="shared" si="35"/>
        <v>127.52000000000004</v>
      </c>
      <c r="AT42" s="2">
        <f t="shared" si="35"/>
        <v>129.78000000000003</v>
      </c>
      <c r="AU42" s="2">
        <f t="shared" si="35"/>
        <v>132.00000000000003</v>
      </c>
      <c r="AV42" s="2">
        <f t="shared" si="35"/>
        <v>134.18</v>
      </c>
      <c r="AW42" s="2">
        <f t="shared" si="29"/>
        <v>136.32</v>
      </c>
      <c r="AX42" s="2">
        <f t="shared" si="29"/>
        <v>138.42000000000002</v>
      </c>
      <c r="AY42" s="2">
        <f t="shared" si="29"/>
        <v>140.47999999999999</v>
      </c>
      <c r="AZ42" s="2">
        <f t="shared" si="29"/>
        <v>142.5</v>
      </c>
      <c r="BA42" s="2">
        <f t="shared" si="29"/>
        <v>144.47999999999996</v>
      </c>
      <c r="BB42" s="2">
        <f t="shared" si="29"/>
        <v>146.41999999999996</v>
      </c>
      <c r="BC42" s="2">
        <f t="shared" si="29"/>
        <v>148.31999999999996</v>
      </c>
      <c r="BD42" s="2">
        <f t="shared" si="29"/>
        <v>150.17999999999995</v>
      </c>
      <c r="BE42" s="2">
        <f t="shared" si="29"/>
        <v>151.99999999999994</v>
      </c>
      <c r="BF42" s="2">
        <f t="shared" si="29"/>
        <v>153.77999999999994</v>
      </c>
      <c r="BG42" s="2">
        <f t="shared" si="29"/>
        <v>155.51999999999995</v>
      </c>
      <c r="BH42" s="2">
        <f t="shared" si="29"/>
        <v>157.21999999999997</v>
      </c>
      <c r="BI42" s="2">
        <f t="shared" si="29"/>
        <v>158.87999999999994</v>
      </c>
      <c r="BJ42" s="2">
        <f t="shared" si="29"/>
        <v>160.49999999999994</v>
      </c>
      <c r="BK42" s="2">
        <f t="shared" si="29"/>
        <v>162.07999999999993</v>
      </c>
      <c r="BL42" s="2">
        <f t="shared" si="29"/>
        <v>163.61999999999995</v>
      </c>
      <c r="BM42" s="2">
        <f t="shared" si="21"/>
        <v>165.11999999999995</v>
      </c>
      <c r="BN42" s="2">
        <f t="shared" ref="BN42:CC58" si="41">-2*((BN$16-5)^2)-2*(($A42-5)^2)+20*BN$16+20*$A42+5</f>
        <v>166.57999999999993</v>
      </c>
      <c r="BO42" s="2">
        <f t="shared" si="41"/>
        <v>167.99999999999994</v>
      </c>
      <c r="BP42" s="2">
        <f t="shared" si="41"/>
        <v>169.37999999999994</v>
      </c>
      <c r="BQ42" s="2">
        <f t="shared" si="41"/>
        <v>170.71999999999991</v>
      </c>
      <c r="BR42" s="2">
        <f t="shared" si="41"/>
        <v>172.01999999999992</v>
      </c>
      <c r="BS42" s="2">
        <f t="shared" si="41"/>
        <v>173.27999999999992</v>
      </c>
      <c r="BT42" s="2">
        <f t="shared" si="41"/>
        <v>174.49999999999994</v>
      </c>
      <c r="BU42" s="2">
        <f t="shared" si="41"/>
        <v>175.67999999999995</v>
      </c>
      <c r="BV42" s="2">
        <f t="shared" si="41"/>
        <v>176.81999999999991</v>
      </c>
      <c r="BW42" s="2">
        <f t="shared" si="41"/>
        <v>177.9199999999999</v>
      </c>
      <c r="BX42" s="2">
        <f t="shared" si="41"/>
        <v>178.9799999999999</v>
      </c>
      <c r="BY42" s="2">
        <f t="shared" si="41"/>
        <v>179.99999999999989</v>
      </c>
      <c r="BZ42" s="2">
        <f t="shared" si="41"/>
        <v>180.9799999999999</v>
      </c>
      <c r="CA42" s="2">
        <f t="shared" si="41"/>
        <v>181.9199999999999</v>
      </c>
      <c r="CB42" s="2">
        <f t="shared" si="41"/>
        <v>182.81999999999994</v>
      </c>
      <c r="CC42" s="2">
        <f t="shared" si="41"/>
        <v>183.67999999999995</v>
      </c>
      <c r="CD42" s="2">
        <f t="shared" si="36"/>
        <v>184.49999999999989</v>
      </c>
      <c r="CE42" s="2">
        <f t="shared" si="36"/>
        <v>185.27999999999992</v>
      </c>
      <c r="CF42" s="2">
        <f t="shared" si="36"/>
        <v>186.01999999999992</v>
      </c>
      <c r="CG42" s="2">
        <f t="shared" si="36"/>
        <v>186.71999999999991</v>
      </c>
      <c r="CH42" s="2">
        <f t="shared" si="36"/>
        <v>187.37999999999994</v>
      </c>
      <c r="CI42" s="2">
        <f t="shared" si="36"/>
        <v>187.99999999999994</v>
      </c>
      <c r="CJ42" s="2">
        <f t="shared" si="36"/>
        <v>188.57999999999993</v>
      </c>
      <c r="CK42" s="2">
        <f t="shared" si="36"/>
        <v>189.11999999999995</v>
      </c>
      <c r="CL42" s="2">
        <f t="shared" si="36"/>
        <v>189.61999999999995</v>
      </c>
      <c r="CM42" s="2">
        <f t="shared" si="36"/>
        <v>190.07999999999993</v>
      </c>
      <c r="CN42" s="2">
        <f t="shared" si="36"/>
        <v>190.49999999999994</v>
      </c>
      <c r="CO42" s="2">
        <f t="shared" si="36"/>
        <v>190.87999999999994</v>
      </c>
      <c r="CP42" s="2">
        <f t="shared" si="36"/>
        <v>191.21999999999997</v>
      </c>
      <c r="CQ42" s="2">
        <f t="shared" si="37"/>
        <v>191.51999999999998</v>
      </c>
      <c r="CR42" s="2">
        <f t="shared" si="37"/>
        <v>191.77999999999997</v>
      </c>
      <c r="CS42" s="2">
        <f t="shared" si="37"/>
        <v>192</v>
      </c>
      <c r="CT42" s="2">
        <f t="shared" si="37"/>
        <v>192.18</v>
      </c>
      <c r="CU42" s="2">
        <f t="shared" si="37"/>
        <v>192.32</v>
      </c>
      <c r="CV42" s="2">
        <f t="shared" si="37"/>
        <v>192.42000000000002</v>
      </c>
      <c r="CW42" s="2">
        <f t="shared" si="37"/>
        <v>192.48000000000002</v>
      </c>
      <c r="CX42" s="2">
        <f t="shared" si="37"/>
        <v>192.5</v>
      </c>
      <c r="CY42" s="2">
        <f t="shared" si="37"/>
        <v>192.48000000000002</v>
      </c>
      <c r="CZ42" s="2">
        <f t="shared" si="37"/>
        <v>192.42000000000002</v>
      </c>
      <c r="DA42" s="2">
        <f t="shared" si="37"/>
        <v>192.32000000000005</v>
      </c>
      <c r="DB42" s="2">
        <f t="shared" si="37"/>
        <v>192.18000000000006</v>
      </c>
      <c r="DC42" s="2">
        <f t="shared" si="37"/>
        <v>192.00000000000006</v>
      </c>
      <c r="DD42" s="2">
        <f t="shared" si="37"/>
        <v>191.78000000000009</v>
      </c>
      <c r="DE42" s="2">
        <f t="shared" si="37"/>
        <v>191.5200000000001</v>
      </c>
      <c r="DF42" s="2">
        <f t="shared" si="37"/>
        <v>191.22000000000008</v>
      </c>
      <c r="DG42" s="2">
        <f t="shared" si="30"/>
        <v>190.88000000000011</v>
      </c>
      <c r="DH42" s="2">
        <f t="shared" si="23"/>
        <v>190.50000000000011</v>
      </c>
      <c r="DI42" s="2">
        <f t="shared" si="38"/>
        <v>190.08000000000015</v>
      </c>
      <c r="DJ42" s="2">
        <f t="shared" si="38"/>
        <v>189.62000000000012</v>
      </c>
      <c r="DK42" s="2">
        <f t="shared" si="38"/>
        <v>189.12000000000018</v>
      </c>
      <c r="DL42" s="2">
        <f t="shared" si="38"/>
        <v>188.58000000000015</v>
      </c>
      <c r="DM42" s="2">
        <f t="shared" si="38"/>
        <v>188.00000000000017</v>
      </c>
      <c r="DN42" s="2">
        <f t="shared" si="38"/>
        <v>187.38000000000017</v>
      </c>
      <c r="DO42" s="2">
        <f t="shared" si="38"/>
        <v>186.7200000000002</v>
      </c>
      <c r="DP42" s="2">
        <f t="shared" si="38"/>
        <v>186.02000000000021</v>
      </c>
      <c r="DQ42" s="2">
        <f t="shared" si="38"/>
        <v>185.28000000000026</v>
      </c>
      <c r="DR42" s="2">
        <f t="shared" si="38"/>
        <v>184.50000000000023</v>
      </c>
      <c r="DS42" s="2">
        <f t="shared" si="38"/>
        <v>183.68000000000023</v>
      </c>
      <c r="DT42" s="2">
        <f t="shared" si="38"/>
        <v>182.82000000000028</v>
      </c>
      <c r="DU42" s="2">
        <f t="shared" si="38"/>
        <v>181.92000000000027</v>
      </c>
      <c r="DV42" s="2">
        <f t="shared" si="38"/>
        <v>180.9800000000003</v>
      </c>
      <c r="DW42" s="2">
        <f t="shared" si="38"/>
        <v>180.00000000000031</v>
      </c>
      <c r="DX42" s="2">
        <f t="shared" si="38"/>
        <v>178.9800000000003</v>
      </c>
      <c r="DY42" s="2">
        <f t="shared" si="31"/>
        <v>177.92000000000036</v>
      </c>
      <c r="DZ42" s="2">
        <f t="shared" si="31"/>
        <v>176.82000000000033</v>
      </c>
      <c r="EA42" s="2">
        <f t="shared" si="31"/>
        <v>175.6800000000004</v>
      </c>
      <c r="EB42" s="2">
        <f t="shared" si="31"/>
        <v>174.50000000000034</v>
      </c>
      <c r="EC42" s="2">
        <f t="shared" si="31"/>
        <v>173.28000000000037</v>
      </c>
      <c r="ED42" s="2">
        <f t="shared" si="31"/>
        <v>172.02000000000038</v>
      </c>
      <c r="EE42" s="2">
        <f t="shared" si="31"/>
        <v>170.72000000000043</v>
      </c>
      <c r="EF42" s="2">
        <f t="shared" si="31"/>
        <v>169.38000000000045</v>
      </c>
      <c r="EG42" s="2">
        <f t="shared" si="31"/>
        <v>168.00000000000045</v>
      </c>
      <c r="EH42" s="2">
        <f t="shared" si="31"/>
        <v>166.5800000000005</v>
      </c>
      <c r="EI42" s="2">
        <f t="shared" si="31"/>
        <v>165.12000000000046</v>
      </c>
      <c r="EJ42" s="2">
        <f t="shared" si="31"/>
        <v>163.62000000000052</v>
      </c>
      <c r="EK42" s="2">
        <f t="shared" si="31"/>
        <v>162.0800000000005</v>
      </c>
      <c r="EL42" s="2">
        <f t="shared" si="31"/>
        <v>160.50000000000057</v>
      </c>
      <c r="EM42" s="2">
        <f t="shared" si="31"/>
        <v>158.88000000000056</v>
      </c>
      <c r="EN42" s="2">
        <f t="shared" si="32"/>
        <v>157.2200000000006</v>
      </c>
      <c r="EO42" s="2">
        <f t="shared" si="32"/>
        <v>155.52000000000061</v>
      </c>
      <c r="EP42" s="2">
        <f t="shared" si="32"/>
        <v>153.78000000000065</v>
      </c>
      <c r="EQ42" s="2">
        <f t="shared" si="32"/>
        <v>152.00000000000068</v>
      </c>
      <c r="ER42" s="2">
        <f t="shared" si="32"/>
        <v>150.18000000000063</v>
      </c>
      <c r="ES42" s="2">
        <f t="shared" si="32"/>
        <v>148.32000000000068</v>
      </c>
      <c r="ET42" s="2">
        <f t="shared" si="32"/>
        <v>146.4200000000007</v>
      </c>
      <c r="EU42" s="2">
        <f t="shared" si="32"/>
        <v>144.48000000000076</v>
      </c>
      <c r="EV42" s="2">
        <f t="shared" si="32"/>
        <v>142.50000000000074</v>
      </c>
      <c r="EW42" s="2">
        <f t="shared" si="32"/>
        <v>140.48000000000081</v>
      </c>
      <c r="EX42" s="2">
        <f t="shared" si="32"/>
        <v>138.42000000000081</v>
      </c>
      <c r="EY42" s="2">
        <f t="shared" si="32"/>
        <v>136.32000000000079</v>
      </c>
      <c r="EZ42" s="2">
        <f t="shared" si="32"/>
        <v>134.1800000000008</v>
      </c>
      <c r="FA42" s="2">
        <f t="shared" si="32"/>
        <v>132.00000000000085</v>
      </c>
      <c r="FB42" s="2">
        <f t="shared" si="32"/>
        <v>129.78000000000088</v>
      </c>
      <c r="FC42" s="2">
        <f t="shared" si="32"/>
        <v>127.52000000000093</v>
      </c>
      <c r="FD42" s="2">
        <f t="shared" si="25"/>
        <v>125.22000000000095</v>
      </c>
      <c r="FE42" s="2">
        <f t="shared" si="39"/>
        <v>122.88000000000098</v>
      </c>
      <c r="FF42" s="2">
        <f t="shared" si="39"/>
        <v>120.50000000000101</v>
      </c>
      <c r="FG42" s="2">
        <f t="shared" si="39"/>
        <v>118.08000000000108</v>
      </c>
      <c r="FH42" s="2">
        <f t="shared" si="39"/>
        <v>115.62000000000104</v>
      </c>
      <c r="FI42" s="2">
        <f t="shared" si="39"/>
        <v>113.12000000000099</v>
      </c>
      <c r="FJ42" s="2">
        <f t="shared" si="39"/>
        <v>110.58000000000096</v>
      </c>
      <c r="FK42" s="2">
        <f t="shared" si="39"/>
        <v>108.00000000000098</v>
      </c>
      <c r="FL42" s="2">
        <f t="shared" si="39"/>
        <v>105.38000000000092</v>
      </c>
      <c r="FM42" s="2">
        <f t="shared" si="39"/>
        <v>102.72000000000084</v>
      </c>
      <c r="FN42" s="2">
        <f t="shared" si="39"/>
        <v>100.02000000000085</v>
      </c>
      <c r="FO42" s="2">
        <f t="shared" si="39"/>
        <v>97.28000000000084</v>
      </c>
      <c r="FP42" s="2">
        <f t="shared" si="39"/>
        <v>94.50000000000081</v>
      </c>
      <c r="FQ42" s="2">
        <f t="shared" si="39"/>
        <v>91.68000000000076</v>
      </c>
      <c r="FR42" s="2">
        <f t="shared" si="39"/>
        <v>88.820000000000746</v>
      </c>
      <c r="FS42" s="2">
        <f t="shared" si="39"/>
        <v>85.920000000000769</v>
      </c>
      <c r="FT42" s="2">
        <f t="shared" si="39"/>
        <v>82.980000000000715</v>
      </c>
      <c r="FU42" s="2">
        <f t="shared" si="33"/>
        <v>80.000000000000639</v>
      </c>
      <c r="FV42" s="2">
        <f t="shared" si="33"/>
        <v>76.980000000000601</v>
      </c>
      <c r="FW42" s="2">
        <f t="shared" si="33"/>
        <v>73.920000000000599</v>
      </c>
      <c r="FX42" s="2">
        <f t="shared" si="33"/>
        <v>70.820000000000519</v>
      </c>
      <c r="FY42" s="2">
        <f t="shared" si="33"/>
        <v>67.680000000000476</v>
      </c>
      <c r="FZ42" s="2">
        <f t="shared" si="33"/>
        <v>64.500000000000469</v>
      </c>
      <c r="GA42" s="2">
        <f t="shared" si="33"/>
        <v>61.280000000000442</v>
      </c>
      <c r="GB42" s="2">
        <f t="shared" si="33"/>
        <v>58.020000000000394</v>
      </c>
      <c r="GC42" s="2">
        <f t="shared" si="33"/>
        <v>54.720000000000326</v>
      </c>
      <c r="GD42" s="2">
        <f t="shared" si="33"/>
        <v>51.380000000000294</v>
      </c>
      <c r="GE42" s="2">
        <f t="shared" si="33"/>
        <v>48.000000000000298</v>
      </c>
      <c r="GF42" s="2">
        <f t="shared" si="33"/>
        <v>44.580000000000226</v>
      </c>
      <c r="GG42" s="2">
        <f t="shared" si="33"/>
        <v>41.120000000000132</v>
      </c>
      <c r="GH42" s="2">
        <f t="shared" si="33"/>
        <v>37.620000000000132</v>
      </c>
      <c r="GI42" s="2">
        <f t="shared" si="33"/>
        <v>34.080000000000112</v>
      </c>
      <c r="GJ42" s="2">
        <f t="shared" si="27"/>
        <v>30.500000000000014</v>
      </c>
      <c r="GK42" s="2">
        <f t="shared" si="18"/>
        <v>26.879999999999953</v>
      </c>
      <c r="GL42" s="2">
        <f t="shared" si="18"/>
        <v>23.219999999999928</v>
      </c>
      <c r="GM42" s="2">
        <f t="shared" si="18"/>
        <v>19.519999999999882</v>
      </c>
      <c r="GN42" s="2">
        <f t="shared" si="18"/>
        <v>15.779999999999816</v>
      </c>
      <c r="GO42" s="2">
        <f t="shared" si="18"/>
        <v>11.99999999999973</v>
      </c>
      <c r="GP42" s="2">
        <f t="shared" si="18"/>
        <v>8.17999999999968</v>
      </c>
      <c r="GQ42" s="2">
        <f t="shared" si="18"/>
        <v>4.3199999999996663</v>
      </c>
      <c r="GR42" s="2">
        <f t="shared" si="18"/>
        <v>0.41999999999957538</v>
      </c>
      <c r="GS42" s="2">
        <f t="shared" si="18"/>
        <v>-3.520000000000536</v>
      </c>
      <c r="GT42" s="2">
        <f t="shared" si="18"/>
        <v>-7.5000000000005542</v>
      </c>
    </row>
    <row r="43" spans="1:202" x14ac:dyDescent="0.25">
      <c r="A43" s="2">
        <f t="shared" si="11"/>
        <v>2.600000000000001</v>
      </c>
      <c r="B43" s="2">
        <f t="shared" si="34"/>
        <v>-4.5199999999999676</v>
      </c>
      <c r="C43" s="2">
        <f t="shared" si="34"/>
        <v>-0.53999999999997783</v>
      </c>
      <c r="D43" s="2">
        <f t="shared" si="34"/>
        <v>3.4000000000000341</v>
      </c>
      <c r="E43" s="2">
        <f t="shared" si="34"/>
        <v>7.3000000000000256</v>
      </c>
      <c r="F43" s="2">
        <f t="shared" si="34"/>
        <v>11.160000000000039</v>
      </c>
      <c r="G43" s="2">
        <f t="shared" si="34"/>
        <v>14.980000000000032</v>
      </c>
      <c r="H43" s="2">
        <f t="shared" si="34"/>
        <v>18.760000000000026</v>
      </c>
      <c r="I43" s="2">
        <f t="shared" si="34"/>
        <v>22.500000000000036</v>
      </c>
      <c r="J43" s="2">
        <f t="shared" si="34"/>
        <v>26.200000000000031</v>
      </c>
      <c r="K43" s="2">
        <f t="shared" si="34"/>
        <v>29.860000000000035</v>
      </c>
      <c r="L43" s="2">
        <f t="shared" si="34"/>
        <v>33.480000000000032</v>
      </c>
      <c r="M43" s="2">
        <f t="shared" si="34"/>
        <v>37.060000000000016</v>
      </c>
      <c r="N43" s="2">
        <f t="shared" si="34"/>
        <v>40.60000000000003</v>
      </c>
      <c r="O43" s="2">
        <f t="shared" si="34"/>
        <v>44.10000000000003</v>
      </c>
      <c r="P43" s="2">
        <f t="shared" si="34"/>
        <v>47.560000000000045</v>
      </c>
      <c r="Q43" s="2">
        <f t="shared" si="34"/>
        <v>50.980000000000032</v>
      </c>
      <c r="R43" s="2">
        <f t="shared" si="28"/>
        <v>54.360000000000042</v>
      </c>
      <c r="S43" s="2">
        <f t="shared" si="28"/>
        <v>57.700000000000038</v>
      </c>
      <c r="T43" s="2">
        <f t="shared" si="28"/>
        <v>61.00000000000005</v>
      </c>
      <c r="U43" s="2">
        <f t="shared" si="28"/>
        <v>64.260000000000048</v>
      </c>
      <c r="V43" s="2">
        <f t="shared" si="28"/>
        <v>67.480000000000047</v>
      </c>
      <c r="W43" s="2">
        <f t="shared" si="28"/>
        <v>70.660000000000053</v>
      </c>
      <c r="X43" s="2">
        <f t="shared" si="28"/>
        <v>73.800000000000054</v>
      </c>
      <c r="Y43" s="2">
        <f t="shared" si="28"/>
        <v>76.900000000000048</v>
      </c>
      <c r="Z43" s="2">
        <f t="shared" si="40"/>
        <v>79.960000000000051</v>
      </c>
      <c r="AA43" s="2">
        <f t="shared" si="40"/>
        <v>82.980000000000047</v>
      </c>
      <c r="AB43" s="2">
        <f t="shared" si="40"/>
        <v>85.960000000000065</v>
      </c>
      <c r="AC43" s="2">
        <f t="shared" si="40"/>
        <v>88.900000000000063</v>
      </c>
      <c r="AD43" s="2">
        <f t="shared" si="40"/>
        <v>91.800000000000068</v>
      </c>
      <c r="AE43" s="2">
        <f t="shared" si="40"/>
        <v>94.660000000000068</v>
      </c>
      <c r="AF43" s="2">
        <f t="shared" si="40"/>
        <v>97.480000000000075</v>
      </c>
      <c r="AG43" s="2">
        <f t="shared" si="40"/>
        <v>100.26000000000008</v>
      </c>
      <c r="AH43" s="2">
        <f t="shared" si="40"/>
        <v>103.00000000000007</v>
      </c>
      <c r="AI43" s="2">
        <f t="shared" si="40"/>
        <v>105.70000000000007</v>
      </c>
      <c r="AJ43" s="2">
        <f t="shared" si="40"/>
        <v>108.36000000000007</v>
      </c>
      <c r="AK43" s="2">
        <f t="shared" si="40"/>
        <v>110.98000000000008</v>
      </c>
      <c r="AL43" s="2">
        <f t="shared" si="40"/>
        <v>113.56000000000009</v>
      </c>
      <c r="AM43" s="2">
        <f t="shared" si="40"/>
        <v>116.10000000000008</v>
      </c>
      <c r="AN43" s="2">
        <f t="shared" si="40"/>
        <v>118.60000000000008</v>
      </c>
      <c r="AO43" s="2">
        <f t="shared" si="40"/>
        <v>121.06000000000009</v>
      </c>
      <c r="AP43" s="2">
        <f t="shared" si="35"/>
        <v>123.48000000000008</v>
      </c>
      <c r="AQ43" s="2">
        <f t="shared" si="35"/>
        <v>125.86000000000007</v>
      </c>
      <c r="AR43" s="2">
        <f t="shared" si="35"/>
        <v>128.20000000000007</v>
      </c>
      <c r="AS43" s="2">
        <f t="shared" si="35"/>
        <v>130.50000000000006</v>
      </c>
      <c r="AT43" s="2">
        <f t="shared" si="35"/>
        <v>132.76000000000002</v>
      </c>
      <c r="AU43" s="2">
        <f t="shared" si="35"/>
        <v>134.98000000000002</v>
      </c>
      <c r="AV43" s="2">
        <f t="shared" si="35"/>
        <v>137.16000000000003</v>
      </c>
      <c r="AW43" s="2">
        <f t="shared" si="29"/>
        <v>139.30000000000001</v>
      </c>
      <c r="AX43" s="2">
        <f t="shared" si="29"/>
        <v>141.4</v>
      </c>
      <c r="AY43" s="2">
        <f t="shared" si="29"/>
        <v>143.46</v>
      </c>
      <c r="AZ43" s="2">
        <f t="shared" si="29"/>
        <v>145.47999999999999</v>
      </c>
      <c r="BA43" s="2">
        <f t="shared" si="29"/>
        <v>147.45999999999998</v>
      </c>
      <c r="BB43" s="2">
        <f t="shared" si="29"/>
        <v>149.39999999999998</v>
      </c>
      <c r="BC43" s="2">
        <f t="shared" si="29"/>
        <v>151.29999999999998</v>
      </c>
      <c r="BD43" s="2">
        <f t="shared" si="29"/>
        <v>153.15999999999997</v>
      </c>
      <c r="BE43" s="2">
        <f t="shared" si="29"/>
        <v>154.97999999999996</v>
      </c>
      <c r="BF43" s="2">
        <f t="shared" si="29"/>
        <v>156.75999999999996</v>
      </c>
      <c r="BG43" s="2">
        <f t="shared" si="29"/>
        <v>158.49999999999997</v>
      </c>
      <c r="BH43" s="2">
        <f t="shared" si="29"/>
        <v>160.19999999999996</v>
      </c>
      <c r="BI43" s="2">
        <f t="shared" si="29"/>
        <v>161.85999999999996</v>
      </c>
      <c r="BJ43" s="2">
        <f t="shared" si="29"/>
        <v>163.47999999999993</v>
      </c>
      <c r="BK43" s="2">
        <f t="shared" si="29"/>
        <v>165.05999999999995</v>
      </c>
      <c r="BL43" s="2">
        <f t="shared" si="29"/>
        <v>166.59999999999994</v>
      </c>
      <c r="BM43" s="2">
        <f t="shared" si="21"/>
        <v>168.09999999999994</v>
      </c>
      <c r="BN43" s="2">
        <f t="shared" si="41"/>
        <v>169.55999999999992</v>
      </c>
      <c r="BO43" s="2">
        <f t="shared" si="41"/>
        <v>170.97999999999993</v>
      </c>
      <c r="BP43" s="2">
        <f t="shared" si="41"/>
        <v>172.35999999999993</v>
      </c>
      <c r="BQ43" s="2">
        <f t="shared" si="41"/>
        <v>173.6999999999999</v>
      </c>
      <c r="BR43" s="2">
        <f t="shared" si="41"/>
        <v>174.99999999999991</v>
      </c>
      <c r="BS43" s="2">
        <f t="shared" si="41"/>
        <v>176.25999999999993</v>
      </c>
      <c r="BT43" s="2">
        <f t="shared" si="41"/>
        <v>177.47999999999993</v>
      </c>
      <c r="BU43" s="2">
        <f t="shared" si="41"/>
        <v>178.65999999999994</v>
      </c>
      <c r="BV43" s="2">
        <f t="shared" si="41"/>
        <v>179.79999999999993</v>
      </c>
      <c r="BW43" s="2">
        <f t="shared" si="41"/>
        <v>180.89999999999992</v>
      </c>
      <c r="BX43" s="2">
        <f t="shared" si="41"/>
        <v>181.95999999999992</v>
      </c>
      <c r="BY43" s="2">
        <f t="shared" si="41"/>
        <v>182.9799999999999</v>
      </c>
      <c r="BZ43" s="2">
        <f t="shared" si="41"/>
        <v>183.95999999999992</v>
      </c>
      <c r="CA43" s="2">
        <f t="shared" si="41"/>
        <v>184.89999999999992</v>
      </c>
      <c r="CB43" s="2">
        <f t="shared" si="41"/>
        <v>185.79999999999993</v>
      </c>
      <c r="CC43" s="2">
        <f t="shared" si="41"/>
        <v>186.65999999999994</v>
      </c>
      <c r="CD43" s="2">
        <f t="shared" si="36"/>
        <v>187.47999999999993</v>
      </c>
      <c r="CE43" s="2">
        <f t="shared" si="36"/>
        <v>188.25999999999993</v>
      </c>
      <c r="CF43" s="2">
        <f t="shared" si="36"/>
        <v>188.99999999999994</v>
      </c>
      <c r="CG43" s="2">
        <f t="shared" si="36"/>
        <v>189.69999999999993</v>
      </c>
      <c r="CH43" s="2">
        <f t="shared" si="36"/>
        <v>190.35999999999993</v>
      </c>
      <c r="CI43" s="2">
        <f t="shared" si="36"/>
        <v>190.97999999999996</v>
      </c>
      <c r="CJ43" s="2">
        <f t="shared" si="36"/>
        <v>191.55999999999997</v>
      </c>
      <c r="CK43" s="2">
        <f t="shared" si="36"/>
        <v>192.09999999999997</v>
      </c>
      <c r="CL43" s="2">
        <f t="shared" si="36"/>
        <v>192.59999999999997</v>
      </c>
      <c r="CM43" s="2">
        <f t="shared" si="36"/>
        <v>193.05999999999997</v>
      </c>
      <c r="CN43" s="2">
        <f t="shared" si="36"/>
        <v>193.48</v>
      </c>
      <c r="CO43" s="2">
        <f t="shared" si="36"/>
        <v>193.85999999999996</v>
      </c>
      <c r="CP43" s="2">
        <f t="shared" si="36"/>
        <v>194.2</v>
      </c>
      <c r="CQ43" s="2">
        <f t="shared" si="37"/>
        <v>194.5</v>
      </c>
      <c r="CR43" s="2">
        <f t="shared" si="37"/>
        <v>194.76000000000002</v>
      </c>
      <c r="CS43" s="2">
        <f t="shared" si="37"/>
        <v>194.98000000000002</v>
      </c>
      <c r="CT43" s="2">
        <f t="shared" si="37"/>
        <v>195.16</v>
      </c>
      <c r="CU43" s="2">
        <f t="shared" si="37"/>
        <v>195.3</v>
      </c>
      <c r="CV43" s="2">
        <f t="shared" si="37"/>
        <v>195.40000000000003</v>
      </c>
      <c r="CW43" s="2">
        <f t="shared" si="37"/>
        <v>195.46</v>
      </c>
      <c r="CX43" s="2">
        <f t="shared" si="37"/>
        <v>195.48000000000005</v>
      </c>
      <c r="CY43" s="2">
        <f t="shared" si="37"/>
        <v>195.46000000000006</v>
      </c>
      <c r="CZ43" s="2">
        <f t="shared" si="37"/>
        <v>195.40000000000006</v>
      </c>
      <c r="DA43" s="2">
        <f t="shared" si="37"/>
        <v>195.30000000000007</v>
      </c>
      <c r="DB43" s="2">
        <f t="shared" si="37"/>
        <v>195.16000000000005</v>
      </c>
      <c r="DC43" s="2">
        <f t="shared" si="37"/>
        <v>194.98000000000008</v>
      </c>
      <c r="DD43" s="2">
        <f t="shared" si="37"/>
        <v>194.76000000000008</v>
      </c>
      <c r="DE43" s="2">
        <f t="shared" si="37"/>
        <v>194.50000000000009</v>
      </c>
      <c r="DF43" s="2">
        <f t="shared" si="37"/>
        <v>194.2000000000001</v>
      </c>
      <c r="DG43" s="2">
        <f t="shared" si="30"/>
        <v>193.8600000000001</v>
      </c>
      <c r="DH43" s="2">
        <f t="shared" si="23"/>
        <v>193.48000000000013</v>
      </c>
      <c r="DI43" s="2">
        <f t="shared" si="38"/>
        <v>193.06000000000014</v>
      </c>
      <c r="DJ43" s="2">
        <f t="shared" si="38"/>
        <v>192.60000000000014</v>
      </c>
      <c r="DK43" s="2">
        <f t="shared" si="38"/>
        <v>192.10000000000016</v>
      </c>
      <c r="DL43" s="2">
        <f t="shared" si="38"/>
        <v>191.56000000000017</v>
      </c>
      <c r="DM43" s="2">
        <f t="shared" si="38"/>
        <v>190.98000000000016</v>
      </c>
      <c r="DN43" s="2">
        <f t="shared" si="38"/>
        <v>190.36000000000018</v>
      </c>
      <c r="DO43" s="2">
        <f t="shared" si="38"/>
        <v>189.70000000000019</v>
      </c>
      <c r="DP43" s="2">
        <f t="shared" si="38"/>
        <v>189.00000000000023</v>
      </c>
      <c r="DQ43" s="2">
        <f t="shared" si="38"/>
        <v>188.26000000000025</v>
      </c>
      <c r="DR43" s="2">
        <f t="shared" si="38"/>
        <v>187.48000000000022</v>
      </c>
      <c r="DS43" s="2">
        <f t="shared" si="38"/>
        <v>186.66000000000025</v>
      </c>
      <c r="DT43" s="2">
        <f t="shared" si="38"/>
        <v>185.80000000000027</v>
      </c>
      <c r="DU43" s="2">
        <f t="shared" si="38"/>
        <v>184.90000000000026</v>
      </c>
      <c r="DV43" s="2">
        <f t="shared" si="38"/>
        <v>183.96000000000029</v>
      </c>
      <c r="DW43" s="2">
        <f t="shared" si="38"/>
        <v>182.9800000000003</v>
      </c>
      <c r="DX43" s="2">
        <f t="shared" si="38"/>
        <v>181.96000000000032</v>
      </c>
      <c r="DY43" s="2">
        <f t="shared" si="31"/>
        <v>180.90000000000038</v>
      </c>
      <c r="DZ43" s="2">
        <f t="shared" si="31"/>
        <v>179.80000000000035</v>
      </c>
      <c r="EA43" s="2">
        <f t="shared" si="31"/>
        <v>178.66000000000042</v>
      </c>
      <c r="EB43" s="2">
        <f t="shared" si="31"/>
        <v>177.48000000000039</v>
      </c>
      <c r="EC43" s="2">
        <f t="shared" si="31"/>
        <v>176.26000000000042</v>
      </c>
      <c r="ED43" s="2">
        <f t="shared" si="31"/>
        <v>175.00000000000043</v>
      </c>
      <c r="EE43" s="2">
        <f t="shared" si="31"/>
        <v>173.70000000000047</v>
      </c>
      <c r="EF43" s="2">
        <f t="shared" si="31"/>
        <v>172.3600000000005</v>
      </c>
      <c r="EG43" s="2">
        <f t="shared" si="31"/>
        <v>170.9800000000005</v>
      </c>
      <c r="EH43" s="2">
        <f t="shared" si="31"/>
        <v>169.56000000000054</v>
      </c>
      <c r="EI43" s="2">
        <f t="shared" si="31"/>
        <v>168.10000000000051</v>
      </c>
      <c r="EJ43" s="2">
        <f t="shared" si="31"/>
        <v>166.60000000000053</v>
      </c>
      <c r="EK43" s="2">
        <f t="shared" si="31"/>
        <v>165.06000000000054</v>
      </c>
      <c r="EL43" s="2">
        <f t="shared" si="31"/>
        <v>163.48000000000059</v>
      </c>
      <c r="EM43" s="2">
        <f t="shared" si="31"/>
        <v>161.86000000000061</v>
      </c>
      <c r="EN43" s="2">
        <f t="shared" si="32"/>
        <v>160.20000000000064</v>
      </c>
      <c r="EO43" s="2">
        <f t="shared" si="32"/>
        <v>158.50000000000065</v>
      </c>
      <c r="EP43" s="2">
        <f t="shared" si="32"/>
        <v>156.76000000000067</v>
      </c>
      <c r="EQ43" s="2">
        <f t="shared" si="32"/>
        <v>154.98000000000073</v>
      </c>
      <c r="ER43" s="2">
        <f t="shared" si="32"/>
        <v>153.16000000000068</v>
      </c>
      <c r="ES43" s="2">
        <f t="shared" si="32"/>
        <v>151.30000000000072</v>
      </c>
      <c r="ET43" s="2">
        <f t="shared" si="32"/>
        <v>149.40000000000074</v>
      </c>
      <c r="EU43" s="2">
        <f t="shared" si="32"/>
        <v>147.46000000000078</v>
      </c>
      <c r="EV43" s="2">
        <f t="shared" si="32"/>
        <v>145.48000000000079</v>
      </c>
      <c r="EW43" s="2">
        <f t="shared" si="32"/>
        <v>143.46000000000083</v>
      </c>
      <c r="EX43" s="2">
        <f t="shared" si="32"/>
        <v>141.40000000000086</v>
      </c>
      <c r="EY43" s="2">
        <f t="shared" si="32"/>
        <v>139.30000000000084</v>
      </c>
      <c r="EZ43" s="2">
        <f t="shared" si="32"/>
        <v>137.16000000000085</v>
      </c>
      <c r="FA43" s="2">
        <f t="shared" si="32"/>
        <v>134.9800000000009</v>
      </c>
      <c r="FB43" s="2">
        <f t="shared" si="32"/>
        <v>132.76000000000093</v>
      </c>
      <c r="FC43" s="2">
        <f t="shared" si="32"/>
        <v>130.50000000000097</v>
      </c>
      <c r="FD43" s="2">
        <f t="shared" si="25"/>
        <v>128.20000000000098</v>
      </c>
      <c r="FE43" s="2">
        <f t="shared" si="39"/>
        <v>125.86000000000101</v>
      </c>
      <c r="FF43" s="2">
        <f t="shared" si="39"/>
        <v>123.48000000000104</v>
      </c>
      <c r="FG43" s="2">
        <f t="shared" si="39"/>
        <v>121.06000000000105</v>
      </c>
      <c r="FH43" s="2">
        <f t="shared" si="39"/>
        <v>118.60000000000102</v>
      </c>
      <c r="FI43" s="2">
        <f t="shared" si="39"/>
        <v>116.10000000000096</v>
      </c>
      <c r="FJ43" s="2">
        <f t="shared" si="39"/>
        <v>113.560000000001</v>
      </c>
      <c r="FK43" s="2">
        <f t="shared" si="39"/>
        <v>110.98000000000101</v>
      </c>
      <c r="FL43" s="2">
        <f t="shared" si="39"/>
        <v>108.36000000000095</v>
      </c>
      <c r="FM43" s="2">
        <f t="shared" si="39"/>
        <v>105.70000000000087</v>
      </c>
      <c r="FN43" s="2">
        <f t="shared" si="39"/>
        <v>103.00000000000088</v>
      </c>
      <c r="FO43" s="2">
        <f t="shared" si="39"/>
        <v>100.26000000000087</v>
      </c>
      <c r="FP43" s="2">
        <f t="shared" si="39"/>
        <v>97.480000000000842</v>
      </c>
      <c r="FQ43" s="2">
        <f t="shared" si="39"/>
        <v>94.660000000000792</v>
      </c>
      <c r="FR43" s="2">
        <f t="shared" si="39"/>
        <v>91.800000000000779</v>
      </c>
      <c r="FS43" s="2">
        <f t="shared" si="39"/>
        <v>88.900000000000801</v>
      </c>
      <c r="FT43" s="2">
        <f t="shared" si="39"/>
        <v>85.960000000000747</v>
      </c>
      <c r="FU43" s="2">
        <f t="shared" si="33"/>
        <v>82.980000000000672</v>
      </c>
      <c r="FV43" s="2">
        <f t="shared" si="33"/>
        <v>79.960000000000633</v>
      </c>
      <c r="FW43" s="2">
        <f t="shared" si="33"/>
        <v>76.900000000000631</v>
      </c>
      <c r="FX43" s="2">
        <f t="shared" si="33"/>
        <v>73.800000000000551</v>
      </c>
      <c r="FY43" s="2">
        <f t="shared" si="33"/>
        <v>70.660000000000508</v>
      </c>
      <c r="FZ43" s="2">
        <f t="shared" si="33"/>
        <v>67.480000000000501</v>
      </c>
      <c r="GA43" s="2">
        <f t="shared" si="33"/>
        <v>64.260000000000474</v>
      </c>
      <c r="GB43" s="2">
        <f t="shared" si="33"/>
        <v>61.000000000000419</v>
      </c>
      <c r="GC43" s="2">
        <f t="shared" si="33"/>
        <v>57.700000000000351</v>
      </c>
      <c r="GD43" s="2">
        <f t="shared" si="33"/>
        <v>54.360000000000319</v>
      </c>
      <c r="GE43" s="2">
        <f t="shared" si="33"/>
        <v>50.980000000000324</v>
      </c>
      <c r="GF43" s="2">
        <f t="shared" si="33"/>
        <v>47.560000000000251</v>
      </c>
      <c r="GG43" s="2">
        <f t="shared" si="33"/>
        <v>44.100000000000158</v>
      </c>
      <c r="GH43" s="2">
        <f t="shared" si="33"/>
        <v>40.600000000000158</v>
      </c>
      <c r="GI43" s="2">
        <f t="shared" si="33"/>
        <v>37.060000000000137</v>
      </c>
      <c r="GJ43" s="2">
        <f t="shared" si="27"/>
        <v>33.48000000000004</v>
      </c>
      <c r="GK43" s="2">
        <f t="shared" si="18"/>
        <v>29.859999999999978</v>
      </c>
      <c r="GL43" s="2">
        <f t="shared" si="18"/>
        <v>26.199999999999953</v>
      </c>
      <c r="GM43" s="2">
        <f t="shared" si="18"/>
        <v>22.499999999999908</v>
      </c>
      <c r="GN43" s="2">
        <f t="shared" si="18"/>
        <v>18.759999999999842</v>
      </c>
      <c r="GO43" s="2">
        <f t="shared" si="18"/>
        <v>14.979999999999755</v>
      </c>
      <c r="GP43" s="2">
        <f t="shared" si="18"/>
        <v>11.159999999999705</v>
      </c>
      <c r="GQ43" s="2">
        <f t="shared" si="18"/>
        <v>7.2999999999996916</v>
      </c>
      <c r="GR43" s="2">
        <f t="shared" si="18"/>
        <v>3.3999999999996007</v>
      </c>
      <c r="GS43" s="2">
        <f t="shared" si="18"/>
        <v>-0.54000000000051074</v>
      </c>
      <c r="GT43" s="2">
        <f t="shared" si="18"/>
        <v>-4.5200000000005289</v>
      </c>
    </row>
    <row r="44" spans="1:202" x14ac:dyDescent="0.25">
      <c r="A44" s="2">
        <f t="shared" si="11"/>
        <v>2.7000000000000011</v>
      </c>
      <c r="B44" s="2">
        <f t="shared" si="34"/>
        <v>-1.5799999999999699</v>
      </c>
      <c r="C44" s="2">
        <f t="shared" si="34"/>
        <v>2.4000000000000199</v>
      </c>
      <c r="D44" s="2">
        <f t="shared" si="34"/>
        <v>6.3400000000000318</v>
      </c>
      <c r="E44" s="2">
        <f t="shared" si="34"/>
        <v>10.240000000000023</v>
      </c>
      <c r="F44" s="2">
        <f t="shared" si="34"/>
        <v>14.100000000000037</v>
      </c>
      <c r="G44" s="2">
        <f t="shared" si="34"/>
        <v>17.92000000000003</v>
      </c>
      <c r="H44" s="2">
        <f t="shared" si="34"/>
        <v>21.700000000000024</v>
      </c>
      <c r="I44" s="2">
        <f t="shared" si="34"/>
        <v>25.440000000000033</v>
      </c>
      <c r="J44" s="2">
        <f t="shared" si="34"/>
        <v>29.140000000000029</v>
      </c>
      <c r="K44" s="2">
        <f t="shared" si="34"/>
        <v>32.800000000000033</v>
      </c>
      <c r="L44" s="2">
        <f t="shared" si="34"/>
        <v>36.42000000000003</v>
      </c>
      <c r="M44" s="2">
        <f t="shared" si="34"/>
        <v>40.000000000000028</v>
      </c>
      <c r="N44" s="2">
        <f t="shared" si="34"/>
        <v>43.540000000000035</v>
      </c>
      <c r="O44" s="2">
        <f t="shared" si="34"/>
        <v>47.040000000000028</v>
      </c>
      <c r="P44" s="2">
        <f t="shared" si="34"/>
        <v>50.500000000000043</v>
      </c>
      <c r="Q44" s="2">
        <f t="shared" si="34"/>
        <v>53.92000000000003</v>
      </c>
      <c r="R44" s="2">
        <f t="shared" si="28"/>
        <v>57.300000000000047</v>
      </c>
      <c r="S44" s="2">
        <f t="shared" si="28"/>
        <v>60.640000000000043</v>
      </c>
      <c r="T44" s="2">
        <f t="shared" si="28"/>
        <v>63.940000000000047</v>
      </c>
      <c r="U44" s="2">
        <f t="shared" si="28"/>
        <v>67.200000000000045</v>
      </c>
      <c r="V44" s="2">
        <f t="shared" si="28"/>
        <v>70.420000000000044</v>
      </c>
      <c r="W44" s="2">
        <f t="shared" si="28"/>
        <v>73.600000000000051</v>
      </c>
      <c r="X44" s="2">
        <f t="shared" si="28"/>
        <v>76.740000000000052</v>
      </c>
      <c r="Y44" s="2">
        <f t="shared" si="28"/>
        <v>79.84000000000006</v>
      </c>
      <c r="Z44" s="2">
        <f t="shared" si="40"/>
        <v>82.900000000000063</v>
      </c>
      <c r="AA44" s="2">
        <f t="shared" si="40"/>
        <v>85.920000000000059</v>
      </c>
      <c r="AB44" s="2">
        <f t="shared" si="40"/>
        <v>88.900000000000063</v>
      </c>
      <c r="AC44" s="2">
        <f t="shared" si="40"/>
        <v>91.84000000000006</v>
      </c>
      <c r="AD44" s="2">
        <f t="shared" si="40"/>
        <v>94.740000000000066</v>
      </c>
      <c r="AE44" s="2">
        <f t="shared" si="40"/>
        <v>97.60000000000008</v>
      </c>
      <c r="AF44" s="2">
        <f t="shared" si="40"/>
        <v>100.42000000000007</v>
      </c>
      <c r="AG44" s="2">
        <f t="shared" si="40"/>
        <v>103.20000000000007</v>
      </c>
      <c r="AH44" s="2">
        <f t="shared" si="40"/>
        <v>105.94000000000008</v>
      </c>
      <c r="AI44" s="2">
        <f t="shared" si="40"/>
        <v>108.64000000000007</v>
      </c>
      <c r="AJ44" s="2">
        <f t="shared" si="40"/>
        <v>111.30000000000007</v>
      </c>
      <c r="AK44" s="2">
        <f t="shared" si="40"/>
        <v>113.92000000000007</v>
      </c>
      <c r="AL44" s="2">
        <f t="shared" si="40"/>
        <v>116.50000000000009</v>
      </c>
      <c r="AM44" s="2">
        <f t="shared" si="40"/>
        <v>119.04000000000008</v>
      </c>
      <c r="AN44" s="2">
        <f t="shared" si="40"/>
        <v>121.54000000000008</v>
      </c>
      <c r="AO44" s="2">
        <f t="shared" si="40"/>
        <v>124.00000000000009</v>
      </c>
      <c r="AP44" s="2">
        <f t="shared" si="35"/>
        <v>126.42000000000007</v>
      </c>
      <c r="AQ44" s="2">
        <f t="shared" si="35"/>
        <v>128.80000000000007</v>
      </c>
      <c r="AR44" s="2">
        <f t="shared" si="35"/>
        <v>131.14000000000007</v>
      </c>
      <c r="AS44" s="2">
        <f t="shared" si="35"/>
        <v>133.44000000000005</v>
      </c>
      <c r="AT44" s="2">
        <f t="shared" si="35"/>
        <v>135.70000000000005</v>
      </c>
      <c r="AU44" s="2">
        <f t="shared" si="35"/>
        <v>137.92000000000004</v>
      </c>
      <c r="AV44" s="2">
        <f t="shared" si="35"/>
        <v>140.10000000000002</v>
      </c>
      <c r="AW44" s="2">
        <f t="shared" si="29"/>
        <v>142.24</v>
      </c>
      <c r="AX44" s="2">
        <f t="shared" si="29"/>
        <v>144.34</v>
      </c>
      <c r="AY44" s="2">
        <f t="shared" si="29"/>
        <v>146.4</v>
      </c>
      <c r="AZ44" s="2">
        <f t="shared" si="29"/>
        <v>148.42000000000002</v>
      </c>
      <c r="BA44" s="2">
        <f t="shared" si="29"/>
        <v>150.39999999999998</v>
      </c>
      <c r="BB44" s="2">
        <f t="shared" si="29"/>
        <v>152.33999999999997</v>
      </c>
      <c r="BC44" s="2">
        <f t="shared" si="29"/>
        <v>154.23999999999998</v>
      </c>
      <c r="BD44" s="2">
        <f t="shared" si="29"/>
        <v>156.1</v>
      </c>
      <c r="BE44" s="2">
        <f t="shared" si="29"/>
        <v>157.91999999999996</v>
      </c>
      <c r="BF44" s="2">
        <f t="shared" si="29"/>
        <v>159.69999999999996</v>
      </c>
      <c r="BG44" s="2">
        <f t="shared" si="29"/>
        <v>161.43999999999997</v>
      </c>
      <c r="BH44" s="2">
        <f t="shared" si="29"/>
        <v>163.13999999999996</v>
      </c>
      <c r="BI44" s="2">
        <f t="shared" si="29"/>
        <v>164.79999999999995</v>
      </c>
      <c r="BJ44" s="2">
        <f t="shared" si="29"/>
        <v>166.41999999999993</v>
      </c>
      <c r="BK44" s="2">
        <f t="shared" si="29"/>
        <v>167.99999999999994</v>
      </c>
      <c r="BL44" s="2">
        <f t="shared" si="29"/>
        <v>169.53999999999994</v>
      </c>
      <c r="BM44" s="2">
        <f t="shared" si="21"/>
        <v>171.03999999999994</v>
      </c>
      <c r="BN44" s="2">
        <f t="shared" si="41"/>
        <v>172.49999999999991</v>
      </c>
      <c r="BO44" s="2">
        <f t="shared" si="41"/>
        <v>173.91999999999993</v>
      </c>
      <c r="BP44" s="2">
        <f t="shared" si="41"/>
        <v>175.29999999999993</v>
      </c>
      <c r="BQ44" s="2">
        <f t="shared" si="41"/>
        <v>176.63999999999993</v>
      </c>
      <c r="BR44" s="2">
        <f t="shared" si="41"/>
        <v>177.93999999999991</v>
      </c>
      <c r="BS44" s="2">
        <f t="shared" si="41"/>
        <v>179.19999999999993</v>
      </c>
      <c r="BT44" s="2">
        <f t="shared" si="41"/>
        <v>180.41999999999993</v>
      </c>
      <c r="BU44" s="2">
        <f t="shared" si="41"/>
        <v>181.59999999999994</v>
      </c>
      <c r="BV44" s="2">
        <f t="shared" si="41"/>
        <v>182.73999999999992</v>
      </c>
      <c r="BW44" s="2">
        <f t="shared" si="41"/>
        <v>183.83999999999992</v>
      </c>
      <c r="BX44" s="2">
        <f t="shared" si="41"/>
        <v>184.89999999999992</v>
      </c>
      <c r="BY44" s="2">
        <f t="shared" si="41"/>
        <v>185.9199999999999</v>
      </c>
      <c r="BZ44" s="2">
        <f t="shared" si="41"/>
        <v>186.89999999999992</v>
      </c>
      <c r="CA44" s="2">
        <f t="shared" si="41"/>
        <v>187.83999999999995</v>
      </c>
      <c r="CB44" s="2">
        <f t="shared" si="41"/>
        <v>188.73999999999995</v>
      </c>
      <c r="CC44" s="2">
        <f t="shared" si="41"/>
        <v>189.59999999999994</v>
      </c>
      <c r="CD44" s="2">
        <f t="shared" si="36"/>
        <v>190.41999999999993</v>
      </c>
      <c r="CE44" s="2">
        <f t="shared" si="36"/>
        <v>191.19999999999993</v>
      </c>
      <c r="CF44" s="2">
        <f t="shared" si="36"/>
        <v>191.93999999999994</v>
      </c>
      <c r="CG44" s="2">
        <f t="shared" si="36"/>
        <v>192.63999999999993</v>
      </c>
      <c r="CH44" s="2">
        <f t="shared" si="36"/>
        <v>193.29999999999993</v>
      </c>
      <c r="CI44" s="2">
        <f t="shared" si="36"/>
        <v>193.91999999999996</v>
      </c>
      <c r="CJ44" s="2">
        <f t="shared" si="36"/>
        <v>194.49999999999997</v>
      </c>
      <c r="CK44" s="2">
        <f t="shared" si="36"/>
        <v>195.04</v>
      </c>
      <c r="CL44" s="2">
        <f t="shared" si="36"/>
        <v>195.53999999999996</v>
      </c>
      <c r="CM44" s="2">
        <f t="shared" si="36"/>
        <v>195.99999999999997</v>
      </c>
      <c r="CN44" s="2">
        <f t="shared" si="36"/>
        <v>196.42</v>
      </c>
      <c r="CO44" s="2">
        <f t="shared" si="36"/>
        <v>196.79999999999995</v>
      </c>
      <c r="CP44" s="2">
        <f t="shared" si="36"/>
        <v>197.14</v>
      </c>
      <c r="CQ44" s="2">
        <f t="shared" si="37"/>
        <v>197.44</v>
      </c>
      <c r="CR44" s="2">
        <f t="shared" si="37"/>
        <v>197.70000000000002</v>
      </c>
      <c r="CS44" s="2">
        <f t="shared" si="37"/>
        <v>197.92000000000002</v>
      </c>
      <c r="CT44" s="2">
        <f t="shared" si="37"/>
        <v>198.1</v>
      </c>
      <c r="CU44" s="2">
        <f t="shared" si="37"/>
        <v>198.24</v>
      </c>
      <c r="CV44" s="2">
        <f t="shared" si="37"/>
        <v>198.34000000000003</v>
      </c>
      <c r="CW44" s="2">
        <f t="shared" si="37"/>
        <v>198.4</v>
      </c>
      <c r="CX44" s="2">
        <f t="shared" si="37"/>
        <v>198.42000000000004</v>
      </c>
      <c r="CY44" s="2">
        <f t="shared" si="37"/>
        <v>198.40000000000006</v>
      </c>
      <c r="CZ44" s="2">
        <f t="shared" si="37"/>
        <v>198.34000000000006</v>
      </c>
      <c r="DA44" s="2">
        <f t="shared" si="37"/>
        <v>198.24000000000009</v>
      </c>
      <c r="DB44" s="2">
        <f t="shared" si="37"/>
        <v>198.10000000000005</v>
      </c>
      <c r="DC44" s="2">
        <f t="shared" si="37"/>
        <v>197.9200000000001</v>
      </c>
      <c r="DD44" s="2">
        <f t="shared" si="37"/>
        <v>197.7000000000001</v>
      </c>
      <c r="DE44" s="2">
        <f t="shared" si="37"/>
        <v>197.44000000000008</v>
      </c>
      <c r="DF44" s="2">
        <f t="shared" si="37"/>
        <v>197.14000000000013</v>
      </c>
      <c r="DG44" s="2">
        <f t="shared" si="30"/>
        <v>196.80000000000013</v>
      </c>
      <c r="DH44" s="2">
        <f t="shared" si="23"/>
        <v>196.42000000000016</v>
      </c>
      <c r="DI44" s="2">
        <f t="shared" si="38"/>
        <v>196.00000000000014</v>
      </c>
      <c r="DJ44" s="2">
        <f t="shared" si="38"/>
        <v>195.54000000000016</v>
      </c>
      <c r="DK44" s="2">
        <f t="shared" si="38"/>
        <v>195.04000000000016</v>
      </c>
      <c r="DL44" s="2">
        <f t="shared" si="38"/>
        <v>194.5000000000002</v>
      </c>
      <c r="DM44" s="2">
        <f t="shared" si="38"/>
        <v>193.92000000000019</v>
      </c>
      <c r="DN44" s="2">
        <f t="shared" si="38"/>
        <v>193.30000000000021</v>
      </c>
      <c r="DO44" s="2">
        <f t="shared" si="38"/>
        <v>192.64000000000021</v>
      </c>
      <c r="DP44" s="2">
        <f t="shared" si="38"/>
        <v>191.94000000000025</v>
      </c>
      <c r="DQ44" s="2">
        <f t="shared" si="38"/>
        <v>191.20000000000024</v>
      </c>
      <c r="DR44" s="2">
        <f t="shared" si="38"/>
        <v>190.42000000000024</v>
      </c>
      <c r="DS44" s="2">
        <f t="shared" si="38"/>
        <v>189.60000000000028</v>
      </c>
      <c r="DT44" s="2">
        <f t="shared" si="38"/>
        <v>188.74000000000029</v>
      </c>
      <c r="DU44" s="2">
        <f t="shared" si="38"/>
        <v>187.84000000000029</v>
      </c>
      <c r="DV44" s="2">
        <f t="shared" si="38"/>
        <v>186.90000000000029</v>
      </c>
      <c r="DW44" s="2">
        <f t="shared" si="38"/>
        <v>185.92000000000033</v>
      </c>
      <c r="DX44" s="2">
        <f t="shared" si="38"/>
        <v>184.90000000000035</v>
      </c>
      <c r="DY44" s="2">
        <f t="shared" si="31"/>
        <v>183.84000000000037</v>
      </c>
      <c r="DZ44" s="2">
        <f t="shared" si="31"/>
        <v>182.74000000000035</v>
      </c>
      <c r="EA44" s="2">
        <f t="shared" si="31"/>
        <v>181.60000000000042</v>
      </c>
      <c r="EB44" s="2">
        <f t="shared" si="31"/>
        <v>180.42000000000039</v>
      </c>
      <c r="EC44" s="2">
        <f t="shared" si="31"/>
        <v>179.20000000000041</v>
      </c>
      <c r="ED44" s="2">
        <f t="shared" si="31"/>
        <v>177.94000000000042</v>
      </c>
      <c r="EE44" s="2">
        <f t="shared" si="31"/>
        <v>176.64000000000047</v>
      </c>
      <c r="EF44" s="2">
        <f t="shared" si="31"/>
        <v>175.30000000000049</v>
      </c>
      <c r="EG44" s="2">
        <f t="shared" si="31"/>
        <v>173.9200000000005</v>
      </c>
      <c r="EH44" s="2">
        <f t="shared" si="31"/>
        <v>172.50000000000054</v>
      </c>
      <c r="EI44" s="2">
        <f t="shared" si="31"/>
        <v>171.0400000000005</v>
      </c>
      <c r="EJ44" s="2">
        <f t="shared" si="31"/>
        <v>169.54000000000053</v>
      </c>
      <c r="EK44" s="2">
        <f t="shared" si="31"/>
        <v>168.00000000000054</v>
      </c>
      <c r="EL44" s="2">
        <f t="shared" si="31"/>
        <v>166.42000000000058</v>
      </c>
      <c r="EM44" s="2">
        <f t="shared" si="31"/>
        <v>164.80000000000061</v>
      </c>
      <c r="EN44" s="2">
        <f t="shared" si="32"/>
        <v>163.14000000000064</v>
      </c>
      <c r="EO44" s="2">
        <f t="shared" si="32"/>
        <v>161.44000000000065</v>
      </c>
      <c r="EP44" s="2">
        <f t="shared" si="32"/>
        <v>159.70000000000067</v>
      </c>
      <c r="EQ44" s="2">
        <f t="shared" si="32"/>
        <v>157.92000000000073</v>
      </c>
      <c r="ER44" s="2">
        <f t="shared" si="32"/>
        <v>156.10000000000068</v>
      </c>
      <c r="ES44" s="2">
        <f t="shared" si="32"/>
        <v>154.24000000000072</v>
      </c>
      <c r="ET44" s="2">
        <f t="shared" si="32"/>
        <v>152.34000000000074</v>
      </c>
      <c r="EU44" s="2">
        <f t="shared" si="32"/>
        <v>150.40000000000077</v>
      </c>
      <c r="EV44" s="2">
        <f t="shared" si="32"/>
        <v>148.42000000000078</v>
      </c>
      <c r="EW44" s="2">
        <f t="shared" si="32"/>
        <v>146.40000000000083</v>
      </c>
      <c r="EX44" s="2">
        <f t="shared" si="32"/>
        <v>144.34000000000086</v>
      </c>
      <c r="EY44" s="2">
        <f t="shared" si="32"/>
        <v>142.24000000000083</v>
      </c>
      <c r="EZ44" s="2">
        <f t="shared" si="32"/>
        <v>140.10000000000085</v>
      </c>
      <c r="FA44" s="2">
        <f t="shared" si="32"/>
        <v>137.9200000000009</v>
      </c>
      <c r="FB44" s="2">
        <f t="shared" si="32"/>
        <v>135.70000000000093</v>
      </c>
      <c r="FC44" s="2">
        <f t="shared" si="32"/>
        <v>133.44000000000096</v>
      </c>
      <c r="FD44" s="2">
        <f t="shared" si="25"/>
        <v>131.14000000000098</v>
      </c>
      <c r="FE44" s="2">
        <f t="shared" si="39"/>
        <v>128.80000000000101</v>
      </c>
      <c r="FF44" s="2">
        <f t="shared" si="39"/>
        <v>126.42000000000104</v>
      </c>
      <c r="FG44" s="2">
        <f t="shared" si="39"/>
        <v>124.00000000000105</v>
      </c>
      <c r="FH44" s="2">
        <f t="shared" si="39"/>
        <v>121.54000000000102</v>
      </c>
      <c r="FI44" s="2">
        <f t="shared" si="39"/>
        <v>119.04000000000096</v>
      </c>
      <c r="FJ44" s="2">
        <f t="shared" si="39"/>
        <v>116.50000000000099</v>
      </c>
      <c r="FK44" s="2">
        <f t="shared" si="39"/>
        <v>113.92000000000101</v>
      </c>
      <c r="FL44" s="2">
        <f t="shared" si="39"/>
        <v>111.30000000000095</v>
      </c>
      <c r="FM44" s="2">
        <f t="shared" si="39"/>
        <v>108.64000000000087</v>
      </c>
      <c r="FN44" s="2">
        <f t="shared" si="39"/>
        <v>105.94000000000088</v>
      </c>
      <c r="FO44" s="2">
        <f t="shared" si="39"/>
        <v>103.20000000000087</v>
      </c>
      <c r="FP44" s="2">
        <f t="shared" si="39"/>
        <v>100.42000000000084</v>
      </c>
      <c r="FQ44" s="2">
        <f t="shared" si="39"/>
        <v>97.60000000000079</v>
      </c>
      <c r="FR44" s="2">
        <f t="shared" si="39"/>
        <v>94.740000000000776</v>
      </c>
      <c r="FS44" s="2">
        <f t="shared" si="39"/>
        <v>91.840000000000799</v>
      </c>
      <c r="FT44" s="2">
        <f t="shared" si="39"/>
        <v>88.900000000000745</v>
      </c>
      <c r="FU44" s="2">
        <f t="shared" si="33"/>
        <v>85.92000000000067</v>
      </c>
      <c r="FV44" s="2">
        <f t="shared" si="33"/>
        <v>82.900000000000631</v>
      </c>
      <c r="FW44" s="2">
        <f t="shared" si="33"/>
        <v>79.840000000000629</v>
      </c>
      <c r="FX44" s="2">
        <f t="shared" si="33"/>
        <v>76.740000000000549</v>
      </c>
      <c r="FY44" s="2">
        <f t="shared" si="33"/>
        <v>73.600000000000506</v>
      </c>
      <c r="FZ44" s="2">
        <f t="shared" si="33"/>
        <v>70.420000000000499</v>
      </c>
      <c r="GA44" s="2">
        <f t="shared" si="33"/>
        <v>67.200000000000472</v>
      </c>
      <c r="GB44" s="2">
        <f t="shared" si="33"/>
        <v>63.940000000000417</v>
      </c>
      <c r="GC44" s="2">
        <f t="shared" si="33"/>
        <v>60.640000000000349</v>
      </c>
      <c r="GD44" s="2">
        <f t="shared" si="33"/>
        <v>57.300000000000317</v>
      </c>
      <c r="GE44" s="2">
        <f t="shared" si="33"/>
        <v>53.920000000000321</v>
      </c>
      <c r="GF44" s="2">
        <f t="shared" si="33"/>
        <v>50.500000000000249</v>
      </c>
      <c r="GG44" s="2">
        <f t="shared" si="33"/>
        <v>47.040000000000155</v>
      </c>
      <c r="GH44" s="2">
        <f t="shared" si="33"/>
        <v>43.540000000000155</v>
      </c>
      <c r="GI44" s="2">
        <f t="shared" si="33"/>
        <v>40.000000000000135</v>
      </c>
      <c r="GJ44" s="2">
        <f t="shared" si="27"/>
        <v>36.420000000000037</v>
      </c>
      <c r="GK44" s="2">
        <f t="shared" si="18"/>
        <v>32.799999999999976</v>
      </c>
      <c r="GL44" s="2">
        <f t="shared" si="18"/>
        <v>29.139999999999951</v>
      </c>
      <c r="GM44" s="2">
        <f t="shared" si="18"/>
        <v>25.439999999999905</v>
      </c>
      <c r="GN44" s="2">
        <f t="shared" si="18"/>
        <v>21.699999999999839</v>
      </c>
      <c r="GO44" s="2">
        <f t="shared" si="18"/>
        <v>17.919999999999753</v>
      </c>
      <c r="GP44" s="2">
        <f t="shared" si="18"/>
        <v>14.099999999999703</v>
      </c>
      <c r="GQ44" s="2">
        <f t="shared" si="18"/>
        <v>10.239999999999689</v>
      </c>
      <c r="GR44" s="2">
        <f t="shared" si="18"/>
        <v>6.3399999999995984</v>
      </c>
      <c r="GS44" s="2">
        <f t="shared" si="18"/>
        <v>2.399999999999487</v>
      </c>
      <c r="GT44" s="2">
        <f t="shared" si="18"/>
        <v>-1.5800000000005312</v>
      </c>
    </row>
    <row r="45" spans="1:202" x14ac:dyDescent="0.25">
      <c r="A45" s="2">
        <f t="shared" si="11"/>
        <v>2.8000000000000012</v>
      </c>
      <c r="B45" s="2">
        <f t="shared" si="34"/>
        <v>1.3200000000000287</v>
      </c>
      <c r="C45" s="2">
        <f t="shared" si="34"/>
        <v>5.3000000000000185</v>
      </c>
      <c r="D45" s="2">
        <f t="shared" si="34"/>
        <v>9.2400000000000304</v>
      </c>
      <c r="E45" s="2">
        <f t="shared" si="34"/>
        <v>13.140000000000022</v>
      </c>
      <c r="F45" s="2">
        <f t="shared" si="34"/>
        <v>17.000000000000036</v>
      </c>
      <c r="G45" s="2">
        <f t="shared" si="34"/>
        <v>20.820000000000029</v>
      </c>
      <c r="H45" s="2">
        <f t="shared" si="34"/>
        <v>24.60000000000003</v>
      </c>
      <c r="I45" s="2">
        <f t="shared" si="34"/>
        <v>28.340000000000039</v>
      </c>
      <c r="J45" s="2">
        <f t="shared" si="34"/>
        <v>32.040000000000028</v>
      </c>
      <c r="K45" s="2">
        <f t="shared" si="34"/>
        <v>35.700000000000038</v>
      </c>
      <c r="L45" s="2">
        <f t="shared" si="34"/>
        <v>39.320000000000022</v>
      </c>
      <c r="M45" s="2">
        <f t="shared" si="34"/>
        <v>42.90000000000002</v>
      </c>
      <c r="N45" s="2">
        <f t="shared" si="34"/>
        <v>46.440000000000033</v>
      </c>
      <c r="O45" s="2">
        <f t="shared" si="34"/>
        <v>49.940000000000033</v>
      </c>
      <c r="P45" s="2">
        <f t="shared" si="34"/>
        <v>53.400000000000048</v>
      </c>
      <c r="Q45" s="2">
        <f t="shared" si="34"/>
        <v>56.820000000000036</v>
      </c>
      <c r="R45" s="2">
        <f t="shared" si="28"/>
        <v>60.200000000000045</v>
      </c>
      <c r="S45" s="2">
        <f t="shared" si="28"/>
        <v>63.540000000000042</v>
      </c>
      <c r="T45" s="2">
        <f t="shared" si="28"/>
        <v>66.840000000000046</v>
      </c>
      <c r="U45" s="2">
        <f t="shared" si="28"/>
        <v>70.100000000000051</v>
      </c>
      <c r="V45" s="2">
        <f t="shared" si="28"/>
        <v>73.32000000000005</v>
      </c>
      <c r="W45" s="2">
        <f t="shared" si="28"/>
        <v>76.500000000000057</v>
      </c>
      <c r="X45" s="2">
        <f t="shared" si="28"/>
        <v>79.640000000000057</v>
      </c>
      <c r="Y45" s="2">
        <f t="shared" si="28"/>
        <v>82.740000000000052</v>
      </c>
      <c r="Z45" s="2">
        <f t="shared" si="40"/>
        <v>85.800000000000054</v>
      </c>
      <c r="AA45" s="2">
        <f t="shared" si="40"/>
        <v>88.82000000000005</v>
      </c>
      <c r="AB45" s="2">
        <f t="shared" si="40"/>
        <v>91.800000000000068</v>
      </c>
      <c r="AC45" s="2">
        <f t="shared" si="40"/>
        <v>94.740000000000066</v>
      </c>
      <c r="AD45" s="2">
        <f t="shared" si="40"/>
        <v>97.640000000000072</v>
      </c>
      <c r="AE45" s="2">
        <f t="shared" si="40"/>
        <v>100.50000000000007</v>
      </c>
      <c r="AF45" s="2">
        <f t="shared" si="40"/>
        <v>103.32000000000008</v>
      </c>
      <c r="AG45" s="2">
        <f t="shared" si="40"/>
        <v>106.10000000000008</v>
      </c>
      <c r="AH45" s="2">
        <f t="shared" si="40"/>
        <v>108.84000000000006</v>
      </c>
      <c r="AI45" s="2">
        <f t="shared" si="40"/>
        <v>111.54000000000008</v>
      </c>
      <c r="AJ45" s="2">
        <f t="shared" si="40"/>
        <v>114.20000000000007</v>
      </c>
      <c r="AK45" s="2">
        <f t="shared" si="40"/>
        <v>116.82000000000008</v>
      </c>
      <c r="AL45" s="2">
        <f t="shared" si="40"/>
        <v>119.40000000000009</v>
      </c>
      <c r="AM45" s="2">
        <f t="shared" si="40"/>
        <v>121.94000000000008</v>
      </c>
      <c r="AN45" s="2">
        <f t="shared" si="40"/>
        <v>124.44000000000008</v>
      </c>
      <c r="AO45" s="2">
        <f t="shared" si="40"/>
        <v>126.90000000000009</v>
      </c>
      <c r="AP45" s="2">
        <f t="shared" si="35"/>
        <v>129.32000000000008</v>
      </c>
      <c r="AQ45" s="2">
        <f t="shared" si="35"/>
        <v>131.70000000000007</v>
      </c>
      <c r="AR45" s="2">
        <f t="shared" si="35"/>
        <v>134.04000000000008</v>
      </c>
      <c r="AS45" s="2">
        <f t="shared" si="35"/>
        <v>136.34000000000006</v>
      </c>
      <c r="AT45" s="2">
        <f t="shared" si="35"/>
        <v>138.60000000000002</v>
      </c>
      <c r="AU45" s="2">
        <f t="shared" si="35"/>
        <v>140.82000000000002</v>
      </c>
      <c r="AV45" s="2">
        <f t="shared" si="35"/>
        <v>143.00000000000003</v>
      </c>
      <c r="AW45" s="2">
        <f t="shared" si="29"/>
        <v>145.14000000000001</v>
      </c>
      <c r="AX45" s="2">
        <f t="shared" si="29"/>
        <v>147.24</v>
      </c>
      <c r="AY45" s="2">
        <f t="shared" si="29"/>
        <v>149.30000000000001</v>
      </c>
      <c r="AZ45" s="2">
        <f t="shared" si="29"/>
        <v>151.32</v>
      </c>
      <c r="BA45" s="2">
        <f t="shared" si="29"/>
        <v>153.29999999999998</v>
      </c>
      <c r="BB45" s="2">
        <f t="shared" si="29"/>
        <v>155.23999999999998</v>
      </c>
      <c r="BC45" s="2">
        <f t="shared" si="29"/>
        <v>157.13999999999999</v>
      </c>
      <c r="BD45" s="2">
        <f t="shared" si="29"/>
        <v>158.99999999999997</v>
      </c>
      <c r="BE45" s="2">
        <f t="shared" si="29"/>
        <v>160.81999999999996</v>
      </c>
      <c r="BF45" s="2">
        <f t="shared" si="29"/>
        <v>162.59999999999997</v>
      </c>
      <c r="BG45" s="2">
        <f t="shared" si="29"/>
        <v>164.33999999999995</v>
      </c>
      <c r="BH45" s="2">
        <f t="shared" si="29"/>
        <v>166.03999999999996</v>
      </c>
      <c r="BI45" s="2">
        <f t="shared" si="29"/>
        <v>167.69999999999996</v>
      </c>
      <c r="BJ45" s="2">
        <f t="shared" si="29"/>
        <v>169.31999999999994</v>
      </c>
      <c r="BK45" s="2">
        <f t="shared" si="29"/>
        <v>170.89999999999995</v>
      </c>
      <c r="BL45" s="2">
        <f t="shared" si="29"/>
        <v>172.43999999999994</v>
      </c>
      <c r="BM45" s="2">
        <f t="shared" si="21"/>
        <v>173.93999999999994</v>
      </c>
      <c r="BN45" s="2">
        <f t="shared" si="41"/>
        <v>175.39999999999992</v>
      </c>
      <c r="BO45" s="2">
        <f t="shared" si="41"/>
        <v>176.81999999999994</v>
      </c>
      <c r="BP45" s="2">
        <f t="shared" si="41"/>
        <v>178.19999999999993</v>
      </c>
      <c r="BQ45" s="2">
        <f t="shared" si="41"/>
        <v>179.53999999999991</v>
      </c>
      <c r="BR45" s="2">
        <f t="shared" si="41"/>
        <v>180.83999999999992</v>
      </c>
      <c r="BS45" s="2">
        <f t="shared" si="41"/>
        <v>182.09999999999994</v>
      </c>
      <c r="BT45" s="2">
        <f t="shared" si="41"/>
        <v>183.31999999999994</v>
      </c>
      <c r="BU45" s="2">
        <f t="shared" si="41"/>
        <v>184.49999999999994</v>
      </c>
      <c r="BV45" s="2">
        <f t="shared" si="41"/>
        <v>185.63999999999993</v>
      </c>
      <c r="BW45" s="2">
        <f t="shared" si="41"/>
        <v>186.73999999999992</v>
      </c>
      <c r="BX45" s="2">
        <f t="shared" si="41"/>
        <v>187.79999999999993</v>
      </c>
      <c r="BY45" s="2">
        <f t="shared" si="41"/>
        <v>188.81999999999991</v>
      </c>
      <c r="BZ45" s="2">
        <f t="shared" si="41"/>
        <v>189.79999999999993</v>
      </c>
      <c r="CA45" s="2">
        <f t="shared" si="41"/>
        <v>190.73999999999992</v>
      </c>
      <c r="CB45" s="2">
        <f t="shared" si="41"/>
        <v>191.63999999999996</v>
      </c>
      <c r="CC45" s="2">
        <f t="shared" si="41"/>
        <v>192.49999999999994</v>
      </c>
      <c r="CD45" s="2">
        <f t="shared" si="36"/>
        <v>193.31999999999994</v>
      </c>
      <c r="CE45" s="2">
        <f t="shared" si="36"/>
        <v>194.09999999999994</v>
      </c>
      <c r="CF45" s="2">
        <f t="shared" si="36"/>
        <v>194.83999999999995</v>
      </c>
      <c r="CG45" s="2">
        <f t="shared" si="36"/>
        <v>195.53999999999994</v>
      </c>
      <c r="CH45" s="2">
        <f t="shared" si="36"/>
        <v>196.19999999999996</v>
      </c>
      <c r="CI45" s="2">
        <f t="shared" si="36"/>
        <v>196.81999999999996</v>
      </c>
      <c r="CJ45" s="2">
        <f t="shared" si="36"/>
        <v>197.39999999999995</v>
      </c>
      <c r="CK45" s="2">
        <f t="shared" si="36"/>
        <v>197.93999999999997</v>
      </c>
      <c r="CL45" s="2">
        <f t="shared" si="36"/>
        <v>198.43999999999997</v>
      </c>
      <c r="CM45" s="2">
        <f t="shared" si="36"/>
        <v>198.89999999999998</v>
      </c>
      <c r="CN45" s="2">
        <f t="shared" si="36"/>
        <v>199.31999999999996</v>
      </c>
      <c r="CO45" s="2">
        <f t="shared" si="36"/>
        <v>199.69999999999996</v>
      </c>
      <c r="CP45" s="2">
        <f t="shared" si="36"/>
        <v>200.04</v>
      </c>
      <c r="CQ45" s="2">
        <f t="shared" si="37"/>
        <v>200.34</v>
      </c>
      <c r="CR45" s="2">
        <f t="shared" si="37"/>
        <v>200.6</v>
      </c>
      <c r="CS45" s="2">
        <f t="shared" si="37"/>
        <v>200.82000000000002</v>
      </c>
      <c r="CT45" s="2">
        <f t="shared" si="37"/>
        <v>201</v>
      </c>
      <c r="CU45" s="2">
        <f t="shared" si="37"/>
        <v>201.14000000000001</v>
      </c>
      <c r="CV45" s="2">
        <f t="shared" si="37"/>
        <v>201.24000000000004</v>
      </c>
      <c r="CW45" s="2">
        <f t="shared" si="37"/>
        <v>201.3</v>
      </c>
      <c r="CX45" s="2">
        <f t="shared" si="37"/>
        <v>201.32000000000002</v>
      </c>
      <c r="CY45" s="2">
        <f t="shared" si="37"/>
        <v>201.30000000000004</v>
      </c>
      <c r="CZ45" s="2">
        <f t="shared" si="37"/>
        <v>201.24000000000007</v>
      </c>
      <c r="DA45" s="2">
        <f t="shared" si="37"/>
        <v>201.14000000000007</v>
      </c>
      <c r="DB45" s="2">
        <f t="shared" si="37"/>
        <v>201.00000000000009</v>
      </c>
      <c r="DC45" s="2">
        <f t="shared" si="37"/>
        <v>200.82000000000008</v>
      </c>
      <c r="DD45" s="2">
        <f t="shared" si="37"/>
        <v>200.60000000000011</v>
      </c>
      <c r="DE45" s="2">
        <f t="shared" si="37"/>
        <v>200.34000000000009</v>
      </c>
      <c r="DF45" s="2">
        <f t="shared" si="37"/>
        <v>200.04000000000011</v>
      </c>
      <c r="DG45" s="2">
        <f t="shared" si="30"/>
        <v>199.70000000000013</v>
      </c>
      <c r="DH45" s="2">
        <f t="shared" si="23"/>
        <v>199.32000000000014</v>
      </c>
      <c r="DI45" s="2">
        <f t="shared" si="38"/>
        <v>198.90000000000015</v>
      </c>
      <c r="DJ45" s="2">
        <f t="shared" si="38"/>
        <v>198.44000000000014</v>
      </c>
      <c r="DK45" s="2">
        <f t="shared" si="38"/>
        <v>197.94000000000017</v>
      </c>
      <c r="DL45" s="2">
        <f t="shared" si="38"/>
        <v>197.40000000000018</v>
      </c>
      <c r="DM45" s="2">
        <f t="shared" si="38"/>
        <v>196.82000000000019</v>
      </c>
      <c r="DN45" s="2">
        <f t="shared" si="38"/>
        <v>196.20000000000019</v>
      </c>
      <c r="DO45" s="2">
        <f t="shared" si="38"/>
        <v>195.54000000000022</v>
      </c>
      <c r="DP45" s="2">
        <f t="shared" si="38"/>
        <v>194.84000000000023</v>
      </c>
      <c r="DQ45" s="2">
        <f t="shared" si="38"/>
        <v>194.10000000000025</v>
      </c>
      <c r="DR45" s="2">
        <f t="shared" si="38"/>
        <v>193.32000000000025</v>
      </c>
      <c r="DS45" s="2">
        <f t="shared" si="38"/>
        <v>192.50000000000026</v>
      </c>
      <c r="DT45" s="2">
        <f t="shared" si="38"/>
        <v>191.6400000000003</v>
      </c>
      <c r="DU45" s="2">
        <f t="shared" si="38"/>
        <v>190.74000000000026</v>
      </c>
      <c r="DV45" s="2">
        <f t="shared" si="38"/>
        <v>189.8000000000003</v>
      </c>
      <c r="DW45" s="2">
        <f t="shared" si="38"/>
        <v>188.82000000000031</v>
      </c>
      <c r="DX45" s="2">
        <f t="shared" si="38"/>
        <v>187.80000000000032</v>
      </c>
      <c r="DY45" s="2">
        <f t="shared" si="31"/>
        <v>186.74000000000038</v>
      </c>
      <c r="DZ45" s="2">
        <f t="shared" si="31"/>
        <v>185.64000000000036</v>
      </c>
      <c r="EA45" s="2">
        <f t="shared" si="31"/>
        <v>184.50000000000043</v>
      </c>
      <c r="EB45" s="2">
        <f t="shared" si="31"/>
        <v>183.32000000000039</v>
      </c>
      <c r="EC45" s="2">
        <f t="shared" si="31"/>
        <v>182.10000000000042</v>
      </c>
      <c r="ED45" s="2">
        <f t="shared" si="31"/>
        <v>180.84000000000043</v>
      </c>
      <c r="EE45" s="2">
        <f t="shared" si="31"/>
        <v>179.54000000000048</v>
      </c>
      <c r="EF45" s="2">
        <f t="shared" si="31"/>
        <v>178.2000000000005</v>
      </c>
      <c r="EG45" s="2">
        <f t="shared" si="31"/>
        <v>176.8200000000005</v>
      </c>
      <c r="EH45" s="2">
        <f t="shared" si="31"/>
        <v>175.40000000000055</v>
      </c>
      <c r="EI45" s="2">
        <f t="shared" si="31"/>
        <v>173.94000000000051</v>
      </c>
      <c r="EJ45" s="2">
        <f t="shared" si="31"/>
        <v>172.44000000000054</v>
      </c>
      <c r="EK45" s="2">
        <f t="shared" si="31"/>
        <v>170.90000000000055</v>
      </c>
      <c r="EL45" s="2">
        <f t="shared" si="31"/>
        <v>169.32000000000059</v>
      </c>
      <c r="EM45" s="2">
        <f t="shared" si="31"/>
        <v>167.70000000000061</v>
      </c>
      <c r="EN45" s="2">
        <f t="shared" si="32"/>
        <v>166.04000000000065</v>
      </c>
      <c r="EO45" s="2">
        <f t="shared" si="32"/>
        <v>164.34000000000066</v>
      </c>
      <c r="EP45" s="2">
        <f t="shared" si="32"/>
        <v>162.60000000000068</v>
      </c>
      <c r="EQ45" s="2">
        <f t="shared" si="32"/>
        <v>160.82000000000073</v>
      </c>
      <c r="ER45" s="2">
        <f t="shared" si="32"/>
        <v>159.00000000000068</v>
      </c>
      <c r="ES45" s="2">
        <f t="shared" si="32"/>
        <v>157.14000000000073</v>
      </c>
      <c r="ET45" s="2">
        <f t="shared" si="32"/>
        <v>155.24000000000075</v>
      </c>
      <c r="EU45" s="2">
        <f t="shared" si="32"/>
        <v>153.30000000000078</v>
      </c>
      <c r="EV45" s="2">
        <f t="shared" si="32"/>
        <v>151.32000000000079</v>
      </c>
      <c r="EW45" s="2">
        <f t="shared" si="32"/>
        <v>149.30000000000084</v>
      </c>
      <c r="EX45" s="2">
        <f t="shared" si="32"/>
        <v>147.24000000000086</v>
      </c>
      <c r="EY45" s="2">
        <f t="shared" si="32"/>
        <v>145.14000000000084</v>
      </c>
      <c r="EZ45" s="2">
        <f t="shared" si="32"/>
        <v>143.00000000000085</v>
      </c>
      <c r="FA45" s="2">
        <f t="shared" si="32"/>
        <v>140.8200000000009</v>
      </c>
      <c r="FB45" s="2">
        <f t="shared" si="32"/>
        <v>138.60000000000093</v>
      </c>
      <c r="FC45" s="2">
        <f t="shared" si="32"/>
        <v>136.34000000000097</v>
      </c>
      <c r="FD45" s="2">
        <f t="shared" si="25"/>
        <v>134.04000000000099</v>
      </c>
      <c r="FE45" s="2">
        <f t="shared" si="39"/>
        <v>131.70000000000101</v>
      </c>
      <c r="FF45" s="2">
        <f t="shared" si="39"/>
        <v>129.32000000000104</v>
      </c>
      <c r="FG45" s="2">
        <f t="shared" si="39"/>
        <v>126.90000000000109</v>
      </c>
      <c r="FH45" s="2">
        <f t="shared" si="39"/>
        <v>124.44000000000105</v>
      </c>
      <c r="FI45" s="2">
        <f t="shared" si="39"/>
        <v>121.94000000000099</v>
      </c>
      <c r="FJ45" s="2">
        <f t="shared" si="39"/>
        <v>119.40000000000097</v>
      </c>
      <c r="FK45" s="2">
        <f t="shared" si="39"/>
        <v>116.82000000000099</v>
      </c>
      <c r="FL45" s="2">
        <f t="shared" si="39"/>
        <v>114.20000000000093</v>
      </c>
      <c r="FM45" s="2">
        <f t="shared" si="39"/>
        <v>111.54000000000084</v>
      </c>
      <c r="FN45" s="2">
        <f t="shared" si="39"/>
        <v>108.84000000000086</v>
      </c>
      <c r="FO45" s="2">
        <f t="shared" si="39"/>
        <v>106.10000000000085</v>
      </c>
      <c r="FP45" s="2">
        <f t="shared" si="39"/>
        <v>103.32000000000082</v>
      </c>
      <c r="FQ45" s="2">
        <f t="shared" si="39"/>
        <v>100.50000000000077</v>
      </c>
      <c r="FR45" s="2">
        <f t="shared" si="39"/>
        <v>97.640000000000754</v>
      </c>
      <c r="FS45" s="2">
        <f t="shared" si="39"/>
        <v>94.740000000000776</v>
      </c>
      <c r="FT45" s="2">
        <f t="shared" si="39"/>
        <v>91.800000000000722</v>
      </c>
      <c r="FU45" s="2">
        <f t="shared" si="33"/>
        <v>88.820000000000647</v>
      </c>
      <c r="FV45" s="2">
        <f t="shared" si="33"/>
        <v>85.800000000000608</v>
      </c>
      <c r="FW45" s="2">
        <f t="shared" si="33"/>
        <v>82.740000000000606</v>
      </c>
      <c r="FX45" s="2">
        <f t="shared" si="33"/>
        <v>79.640000000000526</v>
      </c>
      <c r="FY45" s="2">
        <f t="shared" si="33"/>
        <v>76.500000000000483</v>
      </c>
      <c r="FZ45" s="2">
        <f t="shared" si="33"/>
        <v>73.320000000000476</v>
      </c>
      <c r="GA45" s="2">
        <f t="shared" si="33"/>
        <v>70.100000000000449</v>
      </c>
      <c r="GB45" s="2">
        <f t="shared" si="33"/>
        <v>66.840000000000401</v>
      </c>
      <c r="GC45" s="2">
        <f t="shared" si="33"/>
        <v>63.540000000000326</v>
      </c>
      <c r="GD45" s="2">
        <f t="shared" si="33"/>
        <v>60.200000000000294</v>
      </c>
      <c r="GE45" s="2">
        <f t="shared" si="33"/>
        <v>56.820000000000299</v>
      </c>
      <c r="GF45" s="2">
        <f t="shared" si="33"/>
        <v>53.400000000000226</v>
      </c>
      <c r="GG45" s="2">
        <f t="shared" si="33"/>
        <v>49.940000000000133</v>
      </c>
      <c r="GH45" s="2">
        <f t="shared" si="33"/>
        <v>46.440000000000133</v>
      </c>
      <c r="GI45" s="2">
        <f t="shared" si="33"/>
        <v>42.900000000000112</v>
      </c>
      <c r="GJ45" s="2">
        <f t="shared" si="27"/>
        <v>39.320000000000014</v>
      </c>
      <c r="GK45" s="2">
        <f t="shared" si="18"/>
        <v>35.699999999999953</v>
      </c>
      <c r="GL45" s="2">
        <f t="shared" si="18"/>
        <v>32.039999999999928</v>
      </c>
      <c r="GM45" s="2">
        <f t="shared" si="18"/>
        <v>28.339999999999883</v>
      </c>
      <c r="GN45" s="2">
        <f t="shared" si="18"/>
        <v>24.599999999999817</v>
      </c>
      <c r="GO45" s="2">
        <f t="shared" si="18"/>
        <v>20.81999999999973</v>
      </c>
      <c r="GP45" s="2">
        <f t="shared" si="18"/>
        <v>16.99999999999968</v>
      </c>
      <c r="GQ45" s="2">
        <f t="shared" si="18"/>
        <v>13.139999999999667</v>
      </c>
      <c r="GR45" s="2">
        <f t="shared" si="18"/>
        <v>9.2399999999995757</v>
      </c>
      <c r="GS45" s="2">
        <f t="shared" si="18"/>
        <v>5.2999999999994643</v>
      </c>
      <c r="GT45" s="2">
        <f t="shared" si="18"/>
        <v>1.3199999999994461</v>
      </c>
    </row>
    <row r="46" spans="1:202" x14ac:dyDescent="0.25">
      <c r="A46" s="2">
        <f t="shared" si="11"/>
        <v>2.9000000000000012</v>
      </c>
      <c r="B46" s="2">
        <f t="shared" si="34"/>
        <v>4.1800000000000352</v>
      </c>
      <c r="C46" s="2">
        <f t="shared" si="34"/>
        <v>8.160000000000025</v>
      </c>
      <c r="D46" s="2">
        <f t="shared" si="34"/>
        <v>12.100000000000037</v>
      </c>
      <c r="E46" s="2">
        <f t="shared" si="34"/>
        <v>16.000000000000028</v>
      </c>
      <c r="F46" s="2">
        <f t="shared" si="34"/>
        <v>19.860000000000042</v>
      </c>
      <c r="G46" s="2">
        <f t="shared" si="34"/>
        <v>23.680000000000035</v>
      </c>
      <c r="H46" s="2">
        <f t="shared" si="34"/>
        <v>27.460000000000036</v>
      </c>
      <c r="I46" s="2">
        <f t="shared" si="34"/>
        <v>31.200000000000045</v>
      </c>
      <c r="J46" s="2">
        <f t="shared" si="34"/>
        <v>34.900000000000034</v>
      </c>
      <c r="K46" s="2">
        <f t="shared" si="34"/>
        <v>38.560000000000045</v>
      </c>
      <c r="L46" s="2">
        <f t="shared" si="34"/>
        <v>42.180000000000035</v>
      </c>
      <c r="M46" s="2">
        <f t="shared" si="34"/>
        <v>45.760000000000034</v>
      </c>
      <c r="N46" s="2">
        <f t="shared" si="34"/>
        <v>49.30000000000004</v>
      </c>
      <c r="O46" s="2">
        <f t="shared" si="34"/>
        <v>52.80000000000004</v>
      </c>
      <c r="P46" s="2">
        <f t="shared" si="34"/>
        <v>56.260000000000048</v>
      </c>
      <c r="Q46" s="2">
        <f t="shared" si="34"/>
        <v>59.680000000000035</v>
      </c>
      <c r="R46" s="2">
        <f t="shared" si="28"/>
        <v>63.060000000000052</v>
      </c>
      <c r="S46" s="2">
        <f t="shared" si="28"/>
        <v>66.400000000000048</v>
      </c>
      <c r="T46" s="2">
        <f t="shared" si="28"/>
        <v>69.70000000000006</v>
      </c>
      <c r="U46" s="2">
        <f t="shared" si="28"/>
        <v>72.960000000000065</v>
      </c>
      <c r="V46" s="2">
        <f t="shared" si="28"/>
        <v>76.180000000000049</v>
      </c>
      <c r="W46" s="2">
        <f t="shared" si="28"/>
        <v>79.360000000000056</v>
      </c>
      <c r="X46" s="2">
        <f t="shared" si="28"/>
        <v>82.500000000000057</v>
      </c>
      <c r="Y46" s="2">
        <f t="shared" si="28"/>
        <v>85.600000000000051</v>
      </c>
      <c r="Z46" s="2">
        <f t="shared" si="40"/>
        <v>88.660000000000053</v>
      </c>
      <c r="AA46" s="2">
        <f t="shared" si="40"/>
        <v>91.680000000000064</v>
      </c>
      <c r="AB46" s="2">
        <f t="shared" si="40"/>
        <v>94.660000000000068</v>
      </c>
      <c r="AC46" s="2">
        <f t="shared" si="40"/>
        <v>97.60000000000008</v>
      </c>
      <c r="AD46" s="2">
        <f t="shared" si="40"/>
        <v>100.50000000000007</v>
      </c>
      <c r="AE46" s="2">
        <f t="shared" si="40"/>
        <v>103.36000000000007</v>
      </c>
      <c r="AF46" s="2">
        <f t="shared" si="40"/>
        <v>106.18000000000008</v>
      </c>
      <c r="AG46" s="2">
        <f t="shared" si="40"/>
        <v>108.96000000000008</v>
      </c>
      <c r="AH46" s="2">
        <f t="shared" si="40"/>
        <v>111.70000000000007</v>
      </c>
      <c r="AI46" s="2">
        <f t="shared" si="40"/>
        <v>114.40000000000008</v>
      </c>
      <c r="AJ46" s="2">
        <f t="shared" si="40"/>
        <v>117.06000000000007</v>
      </c>
      <c r="AK46" s="2">
        <f t="shared" si="40"/>
        <v>119.68000000000008</v>
      </c>
      <c r="AL46" s="2">
        <f t="shared" si="40"/>
        <v>122.26000000000009</v>
      </c>
      <c r="AM46" s="2">
        <f t="shared" si="40"/>
        <v>124.8000000000001</v>
      </c>
      <c r="AN46" s="2">
        <f t="shared" si="40"/>
        <v>127.3000000000001</v>
      </c>
      <c r="AO46" s="2">
        <f t="shared" si="40"/>
        <v>129.7600000000001</v>
      </c>
      <c r="AP46" s="2">
        <f t="shared" si="35"/>
        <v>132.18000000000006</v>
      </c>
      <c r="AQ46" s="2">
        <f t="shared" si="35"/>
        <v>134.56000000000006</v>
      </c>
      <c r="AR46" s="2">
        <f t="shared" si="35"/>
        <v>136.90000000000006</v>
      </c>
      <c r="AS46" s="2">
        <f t="shared" si="35"/>
        <v>139.20000000000005</v>
      </c>
      <c r="AT46" s="2">
        <f t="shared" si="35"/>
        <v>141.46000000000004</v>
      </c>
      <c r="AU46" s="2">
        <f t="shared" si="35"/>
        <v>143.68000000000004</v>
      </c>
      <c r="AV46" s="2">
        <f t="shared" si="35"/>
        <v>145.86000000000004</v>
      </c>
      <c r="AW46" s="2">
        <f t="shared" si="29"/>
        <v>148.00000000000003</v>
      </c>
      <c r="AX46" s="2">
        <f t="shared" si="29"/>
        <v>150.10000000000002</v>
      </c>
      <c r="AY46" s="2">
        <f t="shared" si="29"/>
        <v>152.16000000000003</v>
      </c>
      <c r="AZ46" s="2">
        <f t="shared" si="29"/>
        <v>154.18</v>
      </c>
      <c r="BA46" s="2">
        <f t="shared" si="29"/>
        <v>156.16</v>
      </c>
      <c r="BB46" s="2">
        <f t="shared" si="29"/>
        <v>158.09999999999997</v>
      </c>
      <c r="BC46" s="2">
        <f t="shared" si="29"/>
        <v>160</v>
      </c>
      <c r="BD46" s="2">
        <f t="shared" si="29"/>
        <v>161.85999999999999</v>
      </c>
      <c r="BE46" s="2">
        <f t="shared" si="29"/>
        <v>163.67999999999998</v>
      </c>
      <c r="BF46" s="2">
        <f t="shared" si="29"/>
        <v>165.45999999999998</v>
      </c>
      <c r="BG46" s="2">
        <f t="shared" si="29"/>
        <v>167.19999999999996</v>
      </c>
      <c r="BH46" s="2">
        <f t="shared" si="29"/>
        <v>168.89999999999998</v>
      </c>
      <c r="BI46" s="2">
        <f t="shared" si="29"/>
        <v>170.55999999999995</v>
      </c>
      <c r="BJ46" s="2">
        <f t="shared" si="29"/>
        <v>172.17999999999995</v>
      </c>
      <c r="BK46" s="2">
        <f t="shared" si="29"/>
        <v>173.75999999999993</v>
      </c>
      <c r="BL46" s="2">
        <f t="shared" si="29"/>
        <v>175.29999999999995</v>
      </c>
      <c r="BM46" s="2">
        <f t="shared" si="21"/>
        <v>176.79999999999995</v>
      </c>
      <c r="BN46" s="2">
        <f t="shared" si="41"/>
        <v>178.25999999999993</v>
      </c>
      <c r="BO46" s="2">
        <f t="shared" si="41"/>
        <v>179.67999999999995</v>
      </c>
      <c r="BP46" s="2">
        <f t="shared" si="41"/>
        <v>181.05999999999995</v>
      </c>
      <c r="BQ46" s="2">
        <f t="shared" si="41"/>
        <v>182.39999999999992</v>
      </c>
      <c r="BR46" s="2">
        <f t="shared" si="41"/>
        <v>183.69999999999993</v>
      </c>
      <c r="BS46" s="2">
        <f t="shared" si="41"/>
        <v>184.95999999999992</v>
      </c>
      <c r="BT46" s="2">
        <f t="shared" si="41"/>
        <v>186.17999999999995</v>
      </c>
      <c r="BU46" s="2">
        <f t="shared" si="41"/>
        <v>187.35999999999996</v>
      </c>
      <c r="BV46" s="2">
        <f t="shared" si="41"/>
        <v>188.49999999999991</v>
      </c>
      <c r="BW46" s="2">
        <f t="shared" si="41"/>
        <v>189.59999999999994</v>
      </c>
      <c r="BX46" s="2">
        <f t="shared" si="41"/>
        <v>190.65999999999994</v>
      </c>
      <c r="BY46" s="2">
        <f t="shared" si="41"/>
        <v>191.67999999999992</v>
      </c>
      <c r="BZ46" s="2">
        <f t="shared" si="41"/>
        <v>192.65999999999994</v>
      </c>
      <c r="CA46" s="2">
        <f t="shared" si="41"/>
        <v>193.59999999999994</v>
      </c>
      <c r="CB46" s="2">
        <f t="shared" si="41"/>
        <v>194.49999999999994</v>
      </c>
      <c r="CC46" s="2">
        <f t="shared" si="41"/>
        <v>195.35999999999996</v>
      </c>
      <c r="CD46" s="2">
        <f t="shared" si="36"/>
        <v>196.17999999999992</v>
      </c>
      <c r="CE46" s="2">
        <f t="shared" si="36"/>
        <v>196.95999999999995</v>
      </c>
      <c r="CF46" s="2">
        <f t="shared" si="36"/>
        <v>197.69999999999996</v>
      </c>
      <c r="CG46" s="2">
        <f t="shared" si="36"/>
        <v>198.39999999999992</v>
      </c>
      <c r="CH46" s="2">
        <f t="shared" si="36"/>
        <v>199.05999999999995</v>
      </c>
      <c r="CI46" s="2">
        <f t="shared" si="36"/>
        <v>199.67999999999995</v>
      </c>
      <c r="CJ46" s="2">
        <f t="shared" si="36"/>
        <v>200.25999999999996</v>
      </c>
      <c r="CK46" s="2">
        <f t="shared" si="36"/>
        <v>200.79999999999998</v>
      </c>
      <c r="CL46" s="2">
        <f t="shared" si="36"/>
        <v>201.29999999999995</v>
      </c>
      <c r="CM46" s="2">
        <f t="shared" si="36"/>
        <v>201.75999999999996</v>
      </c>
      <c r="CN46" s="2">
        <f t="shared" si="36"/>
        <v>202.17999999999998</v>
      </c>
      <c r="CO46" s="2">
        <f t="shared" si="36"/>
        <v>202.55999999999997</v>
      </c>
      <c r="CP46" s="2">
        <f t="shared" si="36"/>
        <v>202.89999999999998</v>
      </c>
      <c r="CQ46" s="2">
        <f t="shared" si="37"/>
        <v>203.2</v>
      </c>
      <c r="CR46" s="2">
        <f t="shared" si="37"/>
        <v>203.46</v>
      </c>
      <c r="CS46" s="2">
        <f t="shared" si="37"/>
        <v>203.68000000000004</v>
      </c>
      <c r="CT46" s="2">
        <f t="shared" si="37"/>
        <v>203.85999999999999</v>
      </c>
      <c r="CU46" s="2">
        <f t="shared" si="37"/>
        <v>204.00000000000003</v>
      </c>
      <c r="CV46" s="2">
        <f t="shared" si="37"/>
        <v>204.10000000000005</v>
      </c>
      <c r="CW46" s="2">
        <f t="shared" si="37"/>
        <v>204.16</v>
      </c>
      <c r="CX46" s="2">
        <f t="shared" si="37"/>
        <v>204.18000000000004</v>
      </c>
      <c r="CY46" s="2">
        <f t="shared" si="37"/>
        <v>204.16000000000005</v>
      </c>
      <c r="CZ46" s="2">
        <f t="shared" si="37"/>
        <v>204.10000000000005</v>
      </c>
      <c r="DA46" s="2">
        <f t="shared" si="37"/>
        <v>204.00000000000009</v>
      </c>
      <c r="DB46" s="2">
        <f t="shared" si="37"/>
        <v>203.86000000000007</v>
      </c>
      <c r="DC46" s="2">
        <f t="shared" si="37"/>
        <v>203.68000000000009</v>
      </c>
      <c r="DD46" s="2">
        <f t="shared" si="37"/>
        <v>203.46000000000009</v>
      </c>
      <c r="DE46" s="2">
        <f t="shared" si="37"/>
        <v>203.20000000000007</v>
      </c>
      <c r="DF46" s="2">
        <f t="shared" si="37"/>
        <v>202.90000000000012</v>
      </c>
      <c r="DG46" s="2">
        <f t="shared" si="30"/>
        <v>202.56000000000012</v>
      </c>
      <c r="DH46" s="2">
        <f t="shared" si="23"/>
        <v>202.18000000000015</v>
      </c>
      <c r="DI46" s="2">
        <f t="shared" si="38"/>
        <v>201.76000000000013</v>
      </c>
      <c r="DJ46" s="2">
        <f t="shared" si="38"/>
        <v>201.30000000000015</v>
      </c>
      <c r="DK46" s="2">
        <f t="shared" si="38"/>
        <v>200.80000000000015</v>
      </c>
      <c r="DL46" s="2">
        <f t="shared" si="38"/>
        <v>200.26000000000019</v>
      </c>
      <c r="DM46" s="2">
        <f t="shared" si="38"/>
        <v>199.68000000000018</v>
      </c>
      <c r="DN46" s="2">
        <f t="shared" si="38"/>
        <v>199.0600000000002</v>
      </c>
      <c r="DO46" s="2">
        <f t="shared" si="38"/>
        <v>198.4000000000002</v>
      </c>
      <c r="DP46" s="2">
        <f t="shared" si="38"/>
        <v>197.70000000000024</v>
      </c>
      <c r="DQ46" s="2">
        <f t="shared" si="38"/>
        <v>196.96000000000024</v>
      </c>
      <c r="DR46" s="2">
        <f t="shared" si="38"/>
        <v>196.18000000000023</v>
      </c>
      <c r="DS46" s="2">
        <f t="shared" si="38"/>
        <v>195.36000000000027</v>
      </c>
      <c r="DT46" s="2">
        <f t="shared" si="38"/>
        <v>194.50000000000028</v>
      </c>
      <c r="DU46" s="2">
        <f t="shared" si="38"/>
        <v>193.60000000000028</v>
      </c>
      <c r="DV46" s="2">
        <f t="shared" si="38"/>
        <v>192.66000000000028</v>
      </c>
      <c r="DW46" s="2">
        <f t="shared" si="38"/>
        <v>191.68000000000032</v>
      </c>
      <c r="DX46" s="2">
        <f t="shared" si="38"/>
        <v>190.66000000000034</v>
      </c>
      <c r="DY46" s="2">
        <f t="shared" si="31"/>
        <v>189.60000000000036</v>
      </c>
      <c r="DZ46" s="2">
        <f t="shared" si="31"/>
        <v>188.50000000000037</v>
      </c>
      <c r="EA46" s="2">
        <f t="shared" si="31"/>
        <v>187.36000000000041</v>
      </c>
      <c r="EB46" s="2">
        <f t="shared" si="31"/>
        <v>186.18000000000038</v>
      </c>
      <c r="EC46" s="2">
        <f t="shared" si="31"/>
        <v>184.96000000000041</v>
      </c>
      <c r="ED46" s="2">
        <f t="shared" si="31"/>
        <v>183.70000000000041</v>
      </c>
      <c r="EE46" s="2">
        <f t="shared" si="31"/>
        <v>182.40000000000046</v>
      </c>
      <c r="EF46" s="2">
        <f t="shared" si="31"/>
        <v>181.06000000000049</v>
      </c>
      <c r="EG46" s="2">
        <f t="shared" si="31"/>
        <v>179.68000000000049</v>
      </c>
      <c r="EH46" s="2">
        <f t="shared" si="31"/>
        <v>178.26000000000053</v>
      </c>
      <c r="EI46" s="2">
        <f t="shared" si="31"/>
        <v>176.80000000000049</v>
      </c>
      <c r="EJ46" s="2">
        <f t="shared" si="31"/>
        <v>175.30000000000052</v>
      </c>
      <c r="EK46" s="2">
        <f t="shared" si="31"/>
        <v>173.76000000000053</v>
      </c>
      <c r="EL46" s="2">
        <f t="shared" si="31"/>
        <v>172.18000000000058</v>
      </c>
      <c r="EM46" s="2">
        <f t="shared" si="31"/>
        <v>170.5600000000006</v>
      </c>
      <c r="EN46" s="2">
        <f t="shared" si="32"/>
        <v>168.90000000000063</v>
      </c>
      <c r="EO46" s="2">
        <f t="shared" si="32"/>
        <v>167.20000000000064</v>
      </c>
      <c r="EP46" s="2">
        <f t="shared" si="32"/>
        <v>165.46000000000066</v>
      </c>
      <c r="EQ46" s="2">
        <f t="shared" si="32"/>
        <v>163.68000000000072</v>
      </c>
      <c r="ER46" s="2">
        <f t="shared" si="32"/>
        <v>161.86000000000067</v>
      </c>
      <c r="ES46" s="2">
        <f t="shared" si="32"/>
        <v>160.00000000000071</v>
      </c>
      <c r="ET46" s="2">
        <f t="shared" si="32"/>
        <v>158.10000000000073</v>
      </c>
      <c r="EU46" s="2">
        <f t="shared" si="32"/>
        <v>156.16000000000076</v>
      </c>
      <c r="EV46" s="2">
        <f t="shared" si="32"/>
        <v>154.18000000000077</v>
      </c>
      <c r="EW46" s="2">
        <f t="shared" si="32"/>
        <v>152.16000000000082</v>
      </c>
      <c r="EX46" s="2">
        <f t="shared" si="32"/>
        <v>150.10000000000085</v>
      </c>
      <c r="EY46" s="2">
        <f t="shared" si="32"/>
        <v>148.00000000000082</v>
      </c>
      <c r="EZ46" s="2">
        <f t="shared" si="32"/>
        <v>145.86000000000084</v>
      </c>
      <c r="FA46" s="2">
        <f t="shared" si="32"/>
        <v>143.68000000000089</v>
      </c>
      <c r="FB46" s="2">
        <f t="shared" si="32"/>
        <v>141.46000000000092</v>
      </c>
      <c r="FC46" s="2">
        <f t="shared" si="32"/>
        <v>139.20000000000095</v>
      </c>
      <c r="FD46" s="2">
        <f t="shared" si="25"/>
        <v>136.90000000000097</v>
      </c>
      <c r="FE46" s="2">
        <f t="shared" si="39"/>
        <v>134.560000000001</v>
      </c>
      <c r="FF46" s="2">
        <f t="shared" si="39"/>
        <v>132.18000000000103</v>
      </c>
      <c r="FG46" s="2">
        <f t="shared" si="39"/>
        <v>129.76000000000107</v>
      </c>
      <c r="FH46" s="2">
        <f t="shared" si="39"/>
        <v>127.30000000000106</v>
      </c>
      <c r="FI46" s="2">
        <f t="shared" si="39"/>
        <v>124.80000000000101</v>
      </c>
      <c r="FJ46" s="2">
        <f t="shared" si="39"/>
        <v>122.26000000000099</v>
      </c>
      <c r="FK46" s="2">
        <f t="shared" si="39"/>
        <v>119.680000000001</v>
      </c>
      <c r="FL46" s="2">
        <f t="shared" si="39"/>
        <v>117.06000000000094</v>
      </c>
      <c r="FM46" s="2">
        <f t="shared" si="39"/>
        <v>114.40000000000086</v>
      </c>
      <c r="FN46" s="2">
        <f t="shared" si="39"/>
        <v>111.70000000000087</v>
      </c>
      <c r="FO46" s="2">
        <f t="shared" si="39"/>
        <v>108.96000000000086</v>
      </c>
      <c r="FP46" s="2">
        <f t="shared" si="39"/>
        <v>106.18000000000083</v>
      </c>
      <c r="FQ46" s="2">
        <f t="shared" si="39"/>
        <v>103.36000000000078</v>
      </c>
      <c r="FR46" s="2">
        <f t="shared" si="39"/>
        <v>100.50000000000077</v>
      </c>
      <c r="FS46" s="2">
        <f t="shared" si="39"/>
        <v>97.60000000000079</v>
      </c>
      <c r="FT46" s="2">
        <f t="shared" si="39"/>
        <v>94.660000000000736</v>
      </c>
      <c r="FU46" s="2">
        <f t="shared" si="33"/>
        <v>91.680000000000661</v>
      </c>
      <c r="FV46" s="2">
        <f t="shared" si="33"/>
        <v>88.660000000000622</v>
      </c>
      <c r="FW46" s="2">
        <f t="shared" si="33"/>
        <v>85.60000000000062</v>
      </c>
      <c r="FX46" s="2">
        <f t="shared" si="33"/>
        <v>82.50000000000054</v>
      </c>
      <c r="FY46" s="2">
        <f t="shared" si="33"/>
        <v>79.360000000000497</v>
      </c>
      <c r="FZ46" s="2">
        <f t="shared" si="33"/>
        <v>76.18000000000049</v>
      </c>
      <c r="GA46" s="2">
        <f t="shared" si="33"/>
        <v>72.960000000000463</v>
      </c>
      <c r="GB46" s="2">
        <f t="shared" si="33"/>
        <v>69.700000000000415</v>
      </c>
      <c r="GC46" s="2">
        <f t="shared" si="33"/>
        <v>66.400000000000347</v>
      </c>
      <c r="GD46" s="2">
        <f t="shared" si="33"/>
        <v>63.060000000000315</v>
      </c>
      <c r="GE46" s="2">
        <f t="shared" si="33"/>
        <v>59.680000000000319</v>
      </c>
      <c r="GF46" s="2">
        <f t="shared" si="33"/>
        <v>56.260000000000247</v>
      </c>
      <c r="GG46" s="2">
        <f t="shared" si="33"/>
        <v>52.800000000000153</v>
      </c>
      <c r="GH46" s="2">
        <f t="shared" si="33"/>
        <v>49.300000000000153</v>
      </c>
      <c r="GI46" s="2">
        <f t="shared" si="33"/>
        <v>45.760000000000133</v>
      </c>
      <c r="GJ46" s="2">
        <f t="shared" si="27"/>
        <v>42.180000000000035</v>
      </c>
      <c r="GK46" s="2">
        <f t="shared" si="18"/>
        <v>38.559999999999974</v>
      </c>
      <c r="GL46" s="2">
        <f t="shared" si="18"/>
        <v>34.899999999999949</v>
      </c>
      <c r="GM46" s="2">
        <f t="shared" si="18"/>
        <v>31.199999999999903</v>
      </c>
      <c r="GN46" s="2">
        <f t="shared" si="18"/>
        <v>27.459999999999837</v>
      </c>
      <c r="GO46" s="2">
        <f t="shared" si="18"/>
        <v>23.679999999999751</v>
      </c>
      <c r="GP46" s="2">
        <f t="shared" si="18"/>
        <v>19.859999999999701</v>
      </c>
      <c r="GQ46" s="2">
        <f t="shared" si="18"/>
        <v>15.999999999999687</v>
      </c>
      <c r="GR46" s="2">
        <f t="shared" si="18"/>
        <v>12.099999999999596</v>
      </c>
      <c r="GS46" s="2">
        <f t="shared" si="18"/>
        <v>8.159999999999485</v>
      </c>
      <c r="GT46" s="2">
        <f t="shared" si="18"/>
        <v>4.1799999999994668</v>
      </c>
    </row>
    <row r="47" spans="1:202" x14ac:dyDescent="0.25">
      <c r="A47" s="2">
        <f t="shared" si="11"/>
        <v>3.0000000000000013</v>
      </c>
      <c r="B47" s="2">
        <f t="shared" si="34"/>
        <v>7.0000000000000426</v>
      </c>
      <c r="C47" s="2">
        <f t="shared" si="34"/>
        <v>10.980000000000032</v>
      </c>
      <c r="D47" s="2">
        <f t="shared" si="34"/>
        <v>14.920000000000044</v>
      </c>
      <c r="E47" s="2">
        <f t="shared" si="34"/>
        <v>18.820000000000036</v>
      </c>
      <c r="F47" s="2">
        <f t="shared" si="34"/>
        <v>22.680000000000049</v>
      </c>
      <c r="G47" s="2">
        <f t="shared" si="34"/>
        <v>26.500000000000043</v>
      </c>
      <c r="H47" s="2">
        <f t="shared" si="34"/>
        <v>30.28000000000003</v>
      </c>
      <c r="I47" s="2">
        <f t="shared" si="34"/>
        <v>34.020000000000039</v>
      </c>
      <c r="J47" s="2">
        <f t="shared" si="34"/>
        <v>37.720000000000041</v>
      </c>
      <c r="K47" s="2">
        <f t="shared" si="34"/>
        <v>41.380000000000038</v>
      </c>
      <c r="L47" s="2">
        <f t="shared" si="34"/>
        <v>45.000000000000043</v>
      </c>
      <c r="M47" s="2">
        <f t="shared" si="34"/>
        <v>48.580000000000027</v>
      </c>
      <c r="N47" s="2">
        <f t="shared" si="34"/>
        <v>52.12000000000004</v>
      </c>
      <c r="O47" s="2">
        <f t="shared" si="34"/>
        <v>55.620000000000033</v>
      </c>
      <c r="P47" s="2">
        <f t="shared" si="34"/>
        <v>59.080000000000041</v>
      </c>
      <c r="Q47" s="2">
        <f t="shared" si="34"/>
        <v>62.500000000000043</v>
      </c>
      <c r="R47" s="2">
        <f t="shared" si="28"/>
        <v>65.880000000000052</v>
      </c>
      <c r="S47" s="2">
        <f t="shared" si="28"/>
        <v>69.220000000000056</v>
      </c>
      <c r="T47" s="2">
        <f t="shared" si="28"/>
        <v>72.520000000000053</v>
      </c>
      <c r="U47" s="2">
        <f t="shared" si="28"/>
        <v>75.780000000000058</v>
      </c>
      <c r="V47" s="2">
        <f t="shared" si="28"/>
        <v>79.000000000000057</v>
      </c>
      <c r="W47" s="2">
        <f t="shared" si="28"/>
        <v>82.180000000000064</v>
      </c>
      <c r="X47" s="2">
        <f t="shared" si="28"/>
        <v>85.320000000000064</v>
      </c>
      <c r="Y47" s="2">
        <f t="shared" si="28"/>
        <v>88.420000000000059</v>
      </c>
      <c r="Z47" s="2">
        <f t="shared" si="40"/>
        <v>91.480000000000061</v>
      </c>
      <c r="AA47" s="2">
        <f t="shared" si="40"/>
        <v>94.500000000000057</v>
      </c>
      <c r="AB47" s="2">
        <f t="shared" si="40"/>
        <v>97.480000000000075</v>
      </c>
      <c r="AC47" s="2">
        <f t="shared" si="40"/>
        <v>100.42000000000007</v>
      </c>
      <c r="AD47" s="2">
        <f t="shared" si="40"/>
        <v>103.32000000000008</v>
      </c>
      <c r="AE47" s="2">
        <f t="shared" si="40"/>
        <v>106.18000000000008</v>
      </c>
      <c r="AF47" s="2">
        <f t="shared" si="40"/>
        <v>109.00000000000009</v>
      </c>
      <c r="AG47" s="2">
        <f t="shared" si="40"/>
        <v>111.78000000000009</v>
      </c>
      <c r="AH47" s="2">
        <f t="shared" si="40"/>
        <v>114.52000000000008</v>
      </c>
      <c r="AI47" s="2">
        <f t="shared" si="40"/>
        <v>117.22000000000008</v>
      </c>
      <c r="AJ47" s="2">
        <f t="shared" si="40"/>
        <v>119.88000000000008</v>
      </c>
      <c r="AK47" s="2">
        <f t="shared" si="40"/>
        <v>122.50000000000009</v>
      </c>
      <c r="AL47" s="2">
        <f t="shared" si="40"/>
        <v>125.0800000000001</v>
      </c>
      <c r="AM47" s="2">
        <f t="shared" si="40"/>
        <v>127.62000000000009</v>
      </c>
      <c r="AN47" s="2">
        <f t="shared" si="40"/>
        <v>130.12000000000009</v>
      </c>
      <c r="AO47" s="2">
        <f t="shared" si="40"/>
        <v>132.5800000000001</v>
      </c>
      <c r="AP47" s="2">
        <f t="shared" si="35"/>
        <v>135.00000000000006</v>
      </c>
      <c r="AQ47" s="2">
        <f t="shared" si="35"/>
        <v>137.38000000000008</v>
      </c>
      <c r="AR47" s="2">
        <f t="shared" si="35"/>
        <v>139.72000000000008</v>
      </c>
      <c r="AS47" s="2">
        <f t="shared" si="35"/>
        <v>142.02000000000004</v>
      </c>
      <c r="AT47" s="2">
        <f t="shared" si="35"/>
        <v>144.28000000000003</v>
      </c>
      <c r="AU47" s="2">
        <f t="shared" si="35"/>
        <v>146.50000000000006</v>
      </c>
      <c r="AV47" s="2">
        <f t="shared" si="35"/>
        <v>148.68000000000004</v>
      </c>
      <c r="AW47" s="2">
        <f t="shared" si="29"/>
        <v>150.82000000000002</v>
      </c>
      <c r="AX47" s="2">
        <f t="shared" si="29"/>
        <v>152.92000000000002</v>
      </c>
      <c r="AY47" s="2">
        <f t="shared" si="29"/>
        <v>154.98000000000002</v>
      </c>
      <c r="AZ47" s="2">
        <f t="shared" si="29"/>
        <v>157</v>
      </c>
      <c r="BA47" s="2">
        <f t="shared" si="29"/>
        <v>158.97999999999999</v>
      </c>
      <c r="BB47" s="2">
        <f t="shared" si="29"/>
        <v>160.91999999999999</v>
      </c>
      <c r="BC47" s="2">
        <f t="shared" si="29"/>
        <v>162.82</v>
      </c>
      <c r="BD47" s="2">
        <f t="shared" si="29"/>
        <v>164.68</v>
      </c>
      <c r="BE47" s="2">
        <f t="shared" si="29"/>
        <v>166.49999999999997</v>
      </c>
      <c r="BF47" s="2">
        <f t="shared" si="29"/>
        <v>168.27999999999997</v>
      </c>
      <c r="BG47" s="2">
        <f t="shared" si="29"/>
        <v>170.01999999999998</v>
      </c>
      <c r="BH47" s="2">
        <f t="shared" si="29"/>
        <v>171.71999999999997</v>
      </c>
      <c r="BI47" s="2">
        <f t="shared" si="29"/>
        <v>173.37999999999994</v>
      </c>
      <c r="BJ47" s="2">
        <f t="shared" si="29"/>
        <v>174.99999999999994</v>
      </c>
      <c r="BK47" s="2">
        <f t="shared" si="29"/>
        <v>176.57999999999996</v>
      </c>
      <c r="BL47" s="2">
        <f t="shared" si="29"/>
        <v>178.11999999999995</v>
      </c>
      <c r="BM47" s="2">
        <f t="shared" si="21"/>
        <v>179.61999999999995</v>
      </c>
      <c r="BN47" s="2">
        <f t="shared" si="41"/>
        <v>181.07999999999993</v>
      </c>
      <c r="BO47" s="2">
        <f t="shared" si="41"/>
        <v>182.49999999999994</v>
      </c>
      <c r="BP47" s="2">
        <f t="shared" si="41"/>
        <v>183.87999999999994</v>
      </c>
      <c r="BQ47" s="2">
        <f t="shared" si="41"/>
        <v>185.21999999999991</v>
      </c>
      <c r="BR47" s="2">
        <f t="shared" si="41"/>
        <v>186.51999999999992</v>
      </c>
      <c r="BS47" s="2">
        <f t="shared" si="41"/>
        <v>187.77999999999992</v>
      </c>
      <c r="BT47" s="2">
        <f t="shared" si="41"/>
        <v>188.99999999999994</v>
      </c>
      <c r="BU47" s="2">
        <f t="shared" si="41"/>
        <v>190.17999999999995</v>
      </c>
      <c r="BV47" s="2">
        <f t="shared" si="41"/>
        <v>191.31999999999994</v>
      </c>
      <c r="BW47" s="2">
        <f t="shared" si="41"/>
        <v>192.41999999999993</v>
      </c>
      <c r="BX47" s="2">
        <f t="shared" si="41"/>
        <v>193.47999999999993</v>
      </c>
      <c r="BY47" s="2">
        <f t="shared" si="41"/>
        <v>194.49999999999991</v>
      </c>
      <c r="BZ47" s="2">
        <f t="shared" si="41"/>
        <v>195.47999999999993</v>
      </c>
      <c r="CA47" s="2">
        <f t="shared" si="41"/>
        <v>196.41999999999993</v>
      </c>
      <c r="CB47" s="2">
        <f t="shared" si="41"/>
        <v>197.31999999999994</v>
      </c>
      <c r="CC47" s="2">
        <f t="shared" si="41"/>
        <v>198.17999999999995</v>
      </c>
      <c r="CD47" s="2">
        <f t="shared" si="36"/>
        <v>198.99999999999994</v>
      </c>
      <c r="CE47" s="2">
        <f t="shared" si="36"/>
        <v>199.77999999999994</v>
      </c>
      <c r="CF47" s="2">
        <f t="shared" si="36"/>
        <v>200.51999999999995</v>
      </c>
      <c r="CG47" s="2">
        <f t="shared" si="36"/>
        <v>201.21999999999994</v>
      </c>
      <c r="CH47" s="2">
        <f t="shared" si="36"/>
        <v>201.87999999999994</v>
      </c>
      <c r="CI47" s="2">
        <f t="shared" si="36"/>
        <v>202.49999999999997</v>
      </c>
      <c r="CJ47" s="2">
        <f t="shared" si="36"/>
        <v>203.07999999999996</v>
      </c>
      <c r="CK47" s="2">
        <f t="shared" si="36"/>
        <v>203.61999999999998</v>
      </c>
      <c r="CL47" s="2">
        <f t="shared" si="36"/>
        <v>204.11999999999998</v>
      </c>
      <c r="CM47" s="2">
        <f t="shared" si="36"/>
        <v>204.57999999999996</v>
      </c>
      <c r="CN47" s="2">
        <f t="shared" si="36"/>
        <v>204.99999999999997</v>
      </c>
      <c r="CO47" s="2">
        <f t="shared" si="36"/>
        <v>205.37999999999997</v>
      </c>
      <c r="CP47" s="2">
        <f t="shared" si="36"/>
        <v>205.72</v>
      </c>
      <c r="CQ47" s="2">
        <f t="shared" si="37"/>
        <v>206.02</v>
      </c>
      <c r="CR47" s="2">
        <f t="shared" si="37"/>
        <v>206.28</v>
      </c>
      <c r="CS47" s="2">
        <f t="shared" si="37"/>
        <v>206.50000000000003</v>
      </c>
      <c r="CT47" s="2">
        <f t="shared" si="37"/>
        <v>206.68</v>
      </c>
      <c r="CU47" s="2">
        <f t="shared" si="37"/>
        <v>206.82000000000002</v>
      </c>
      <c r="CV47" s="2">
        <f t="shared" si="37"/>
        <v>206.92000000000004</v>
      </c>
      <c r="CW47" s="2">
        <f t="shared" si="37"/>
        <v>206.98000000000002</v>
      </c>
      <c r="CX47" s="2">
        <f t="shared" si="37"/>
        <v>207.00000000000003</v>
      </c>
      <c r="CY47" s="2">
        <f t="shared" si="37"/>
        <v>206.98000000000005</v>
      </c>
      <c r="CZ47" s="2">
        <f t="shared" si="37"/>
        <v>206.92000000000004</v>
      </c>
      <c r="DA47" s="2">
        <f t="shared" si="37"/>
        <v>206.82000000000008</v>
      </c>
      <c r="DB47" s="2">
        <f t="shared" si="37"/>
        <v>206.68000000000006</v>
      </c>
      <c r="DC47" s="2">
        <f t="shared" si="37"/>
        <v>206.50000000000009</v>
      </c>
      <c r="DD47" s="2">
        <f t="shared" si="37"/>
        <v>206.28000000000011</v>
      </c>
      <c r="DE47" s="2">
        <f t="shared" si="37"/>
        <v>206.0200000000001</v>
      </c>
      <c r="DF47" s="2">
        <f t="shared" si="37"/>
        <v>205.72000000000011</v>
      </c>
      <c r="DG47" s="2">
        <f t="shared" si="30"/>
        <v>205.38000000000014</v>
      </c>
      <c r="DH47" s="2">
        <f t="shared" si="23"/>
        <v>205.00000000000014</v>
      </c>
      <c r="DI47" s="2">
        <f t="shared" si="38"/>
        <v>204.58000000000015</v>
      </c>
      <c r="DJ47" s="2">
        <f t="shared" si="38"/>
        <v>204.12000000000015</v>
      </c>
      <c r="DK47" s="2">
        <f t="shared" si="38"/>
        <v>203.62000000000018</v>
      </c>
      <c r="DL47" s="2">
        <f t="shared" si="38"/>
        <v>203.08000000000018</v>
      </c>
      <c r="DM47" s="2">
        <f t="shared" si="38"/>
        <v>202.5000000000002</v>
      </c>
      <c r="DN47" s="2">
        <f t="shared" si="38"/>
        <v>201.88000000000019</v>
      </c>
      <c r="DO47" s="2">
        <f t="shared" si="38"/>
        <v>201.22000000000023</v>
      </c>
      <c r="DP47" s="2">
        <f t="shared" si="38"/>
        <v>200.52000000000024</v>
      </c>
      <c r="DQ47" s="2">
        <f t="shared" si="38"/>
        <v>199.78000000000026</v>
      </c>
      <c r="DR47" s="2">
        <f t="shared" si="38"/>
        <v>199.00000000000026</v>
      </c>
      <c r="DS47" s="2">
        <f t="shared" si="38"/>
        <v>198.18000000000026</v>
      </c>
      <c r="DT47" s="2">
        <f t="shared" si="38"/>
        <v>197.32000000000031</v>
      </c>
      <c r="DU47" s="2">
        <f t="shared" si="38"/>
        <v>196.42000000000027</v>
      </c>
      <c r="DV47" s="2">
        <f t="shared" si="38"/>
        <v>195.4800000000003</v>
      </c>
      <c r="DW47" s="2">
        <f t="shared" si="38"/>
        <v>194.50000000000031</v>
      </c>
      <c r="DX47" s="2">
        <f t="shared" si="38"/>
        <v>193.48000000000033</v>
      </c>
      <c r="DY47" s="2">
        <f t="shared" si="31"/>
        <v>192.42000000000036</v>
      </c>
      <c r="DZ47" s="2">
        <f t="shared" si="31"/>
        <v>191.32000000000036</v>
      </c>
      <c r="EA47" s="2">
        <f t="shared" si="31"/>
        <v>190.1800000000004</v>
      </c>
      <c r="EB47" s="2">
        <f t="shared" si="31"/>
        <v>189.00000000000037</v>
      </c>
      <c r="EC47" s="2">
        <f t="shared" si="31"/>
        <v>187.7800000000004</v>
      </c>
      <c r="ED47" s="2">
        <f t="shared" si="31"/>
        <v>186.52000000000041</v>
      </c>
      <c r="EE47" s="2">
        <f t="shared" si="31"/>
        <v>185.22000000000045</v>
      </c>
      <c r="EF47" s="2">
        <f t="shared" si="31"/>
        <v>183.88000000000048</v>
      </c>
      <c r="EG47" s="2">
        <f t="shared" si="31"/>
        <v>182.50000000000048</v>
      </c>
      <c r="EH47" s="2">
        <f t="shared" si="31"/>
        <v>181.08000000000052</v>
      </c>
      <c r="EI47" s="2">
        <f t="shared" si="31"/>
        <v>179.62000000000049</v>
      </c>
      <c r="EJ47" s="2">
        <f t="shared" si="31"/>
        <v>178.12000000000052</v>
      </c>
      <c r="EK47" s="2">
        <f t="shared" si="31"/>
        <v>176.58000000000052</v>
      </c>
      <c r="EL47" s="2">
        <f t="shared" si="31"/>
        <v>175.00000000000057</v>
      </c>
      <c r="EM47" s="2">
        <f t="shared" si="31"/>
        <v>173.38000000000059</v>
      </c>
      <c r="EN47" s="2">
        <f t="shared" si="32"/>
        <v>171.72000000000062</v>
      </c>
      <c r="EO47" s="2">
        <f t="shared" si="32"/>
        <v>170.02000000000064</v>
      </c>
      <c r="EP47" s="2">
        <f t="shared" si="32"/>
        <v>168.28000000000065</v>
      </c>
      <c r="EQ47" s="2">
        <f t="shared" si="32"/>
        <v>166.50000000000071</v>
      </c>
      <c r="ER47" s="2">
        <f t="shared" si="32"/>
        <v>164.68000000000066</v>
      </c>
      <c r="ES47" s="2">
        <f t="shared" si="32"/>
        <v>162.8200000000007</v>
      </c>
      <c r="ET47" s="2">
        <f t="shared" si="32"/>
        <v>160.92000000000073</v>
      </c>
      <c r="EU47" s="2">
        <f t="shared" si="32"/>
        <v>158.98000000000076</v>
      </c>
      <c r="EV47" s="2">
        <f t="shared" si="32"/>
        <v>157.00000000000077</v>
      </c>
      <c r="EW47" s="2">
        <f t="shared" si="32"/>
        <v>154.98000000000081</v>
      </c>
      <c r="EX47" s="2">
        <f t="shared" si="32"/>
        <v>152.92000000000084</v>
      </c>
      <c r="EY47" s="2">
        <f t="shared" si="32"/>
        <v>150.82000000000082</v>
      </c>
      <c r="EZ47" s="2">
        <f t="shared" si="32"/>
        <v>148.68000000000083</v>
      </c>
      <c r="FA47" s="2">
        <f t="shared" si="32"/>
        <v>146.50000000000088</v>
      </c>
      <c r="FB47" s="2">
        <f t="shared" si="32"/>
        <v>144.28000000000091</v>
      </c>
      <c r="FC47" s="2">
        <f t="shared" si="32"/>
        <v>142.02000000000095</v>
      </c>
      <c r="FD47" s="2">
        <f t="shared" si="25"/>
        <v>139.72000000000097</v>
      </c>
      <c r="FE47" s="2">
        <f t="shared" si="39"/>
        <v>137.38000000000099</v>
      </c>
      <c r="FF47" s="2">
        <f t="shared" si="39"/>
        <v>135.00000000000102</v>
      </c>
      <c r="FG47" s="2">
        <f t="shared" si="39"/>
        <v>132.58000000000106</v>
      </c>
      <c r="FH47" s="2">
        <f t="shared" si="39"/>
        <v>130.12000000000106</v>
      </c>
      <c r="FI47" s="2">
        <f t="shared" si="39"/>
        <v>127.620000000001</v>
      </c>
      <c r="FJ47" s="2">
        <f t="shared" si="39"/>
        <v>125.08000000000098</v>
      </c>
      <c r="FK47" s="2">
        <f t="shared" si="39"/>
        <v>122.50000000000099</v>
      </c>
      <c r="FL47" s="2">
        <f t="shared" si="39"/>
        <v>119.88000000000093</v>
      </c>
      <c r="FM47" s="2">
        <f t="shared" si="39"/>
        <v>117.22000000000085</v>
      </c>
      <c r="FN47" s="2">
        <f t="shared" si="39"/>
        <v>114.52000000000086</v>
      </c>
      <c r="FO47" s="2">
        <f t="shared" si="39"/>
        <v>111.78000000000085</v>
      </c>
      <c r="FP47" s="2">
        <f t="shared" si="39"/>
        <v>109.00000000000082</v>
      </c>
      <c r="FQ47" s="2">
        <f t="shared" si="39"/>
        <v>106.18000000000077</v>
      </c>
      <c r="FR47" s="2">
        <f t="shared" si="39"/>
        <v>103.32000000000076</v>
      </c>
      <c r="FS47" s="2">
        <f t="shared" si="39"/>
        <v>100.42000000000078</v>
      </c>
      <c r="FT47" s="2">
        <f t="shared" si="39"/>
        <v>97.480000000000729</v>
      </c>
      <c r="FU47" s="2">
        <f t="shared" si="33"/>
        <v>94.500000000000654</v>
      </c>
      <c r="FV47" s="2">
        <f t="shared" si="33"/>
        <v>91.480000000000615</v>
      </c>
      <c r="FW47" s="2">
        <f t="shared" si="33"/>
        <v>88.420000000000613</v>
      </c>
      <c r="FX47" s="2">
        <f t="shared" si="33"/>
        <v>85.320000000000533</v>
      </c>
      <c r="FY47" s="2">
        <f t="shared" si="33"/>
        <v>82.18000000000049</v>
      </c>
      <c r="FZ47" s="2">
        <f t="shared" si="33"/>
        <v>79.000000000000483</v>
      </c>
      <c r="GA47" s="2">
        <f t="shared" si="33"/>
        <v>75.780000000000456</v>
      </c>
      <c r="GB47" s="2">
        <f t="shared" si="33"/>
        <v>72.520000000000408</v>
      </c>
      <c r="GC47" s="2">
        <f t="shared" si="33"/>
        <v>69.22000000000034</v>
      </c>
      <c r="GD47" s="2">
        <f t="shared" si="33"/>
        <v>65.880000000000308</v>
      </c>
      <c r="GE47" s="2">
        <f t="shared" si="33"/>
        <v>62.500000000000313</v>
      </c>
      <c r="GF47" s="2">
        <f t="shared" si="33"/>
        <v>59.08000000000024</v>
      </c>
      <c r="GG47" s="2">
        <f t="shared" si="33"/>
        <v>55.620000000000147</v>
      </c>
      <c r="GH47" s="2">
        <f t="shared" si="33"/>
        <v>52.120000000000147</v>
      </c>
      <c r="GI47" s="2">
        <f t="shared" si="33"/>
        <v>48.580000000000126</v>
      </c>
      <c r="GJ47" s="2">
        <f t="shared" si="27"/>
        <v>45.000000000000028</v>
      </c>
      <c r="GK47" s="2">
        <f t="shared" si="18"/>
        <v>41.379999999999967</v>
      </c>
      <c r="GL47" s="2">
        <f t="shared" si="18"/>
        <v>37.719999999999942</v>
      </c>
      <c r="GM47" s="2">
        <f t="shared" si="18"/>
        <v>34.019999999999897</v>
      </c>
      <c r="GN47" s="2">
        <f t="shared" si="18"/>
        <v>30.279999999999831</v>
      </c>
      <c r="GO47" s="2">
        <f t="shared" si="18"/>
        <v>26.499999999999744</v>
      </c>
      <c r="GP47" s="2">
        <f t="shared" si="18"/>
        <v>22.679999999999694</v>
      </c>
      <c r="GQ47" s="2">
        <f t="shared" si="18"/>
        <v>18.819999999999681</v>
      </c>
      <c r="GR47" s="2">
        <f t="shared" si="18"/>
        <v>14.91999999999959</v>
      </c>
      <c r="GS47" s="2">
        <f t="shared" si="18"/>
        <v>10.979999999999478</v>
      </c>
      <c r="GT47" s="2">
        <f t="shared" si="18"/>
        <v>6.99999999999946</v>
      </c>
    </row>
    <row r="48" spans="1:202" x14ac:dyDescent="0.25">
      <c r="A48" s="2">
        <f t="shared" si="11"/>
        <v>3.1000000000000014</v>
      </c>
      <c r="B48" s="2">
        <f t="shared" si="34"/>
        <v>9.7800000000000367</v>
      </c>
      <c r="C48" s="2">
        <f t="shared" si="34"/>
        <v>13.760000000000026</v>
      </c>
      <c r="D48" s="2">
        <f t="shared" si="34"/>
        <v>17.700000000000038</v>
      </c>
      <c r="E48" s="2">
        <f t="shared" si="34"/>
        <v>21.60000000000003</v>
      </c>
      <c r="F48" s="2">
        <f t="shared" si="34"/>
        <v>25.460000000000043</v>
      </c>
      <c r="G48" s="2">
        <f t="shared" si="34"/>
        <v>29.280000000000037</v>
      </c>
      <c r="H48" s="2">
        <f t="shared" si="34"/>
        <v>33.060000000000031</v>
      </c>
      <c r="I48" s="2">
        <f t="shared" si="34"/>
        <v>36.80000000000004</v>
      </c>
      <c r="J48" s="2">
        <f t="shared" si="34"/>
        <v>40.500000000000036</v>
      </c>
      <c r="K48" s="2">
        <f t="shared" si="34"/>
        <v>44.160000000000039</v>
      </c>
      <c r="L48" s="2">
        <f t="shared" si="34"/>
        <v>47.78000000000003</v>
      </c>
      <c r="M48" s="2">
        <f t="shared" si="34"/>
        <v>51.360000000000028</v>
      </c>
      <c r="N48" s="2">
        <f t="shared" si="34"/>
        <v>54.900000000000041</v>
      </c>
      <c r="O48" s="2">
        <f t="shared" si="34"/>
        <v>58.400000000000034</v>
      </c>
      <c r="P48" s="2">
        <f t="shared" si="34"/>
        <v>61.860000000000042</v>
      </c>
      <c r="Q48" s="2">
        <f t="shared" si="34"/>
        <v>65.280000000000044</v>
      </c>
      <c r="R48" s="2">
        <f t="shared" si="28"/>
        <v>68.660000000000053</v>
      </c>
      <c r="S48" s="2">
        <f t="shared" si="28"/>
        <v>72.000000000000057</v>
      </c>
      <c r="T48" s="2">
        <f t="shared" si="28"/>
        <v>75.300000000000054</v>
      </c>
      <c r="U48" s="2">
        <f t="shared" si="28"/>
        <v>78.560000000000059</v>
      </c>
      <c r="V48" s="2">
        <f t="shared" si="28"/>
        <v>81.780000000000058</v>
      </c>
      <c r="W48" s="2">
        <f t="shared" si="28"/>
        <v>84.960000000000065</v>
      </c>
      <c r="X48" s="2">
        <f t="shared" si="28"/>
        <v>88.100000000000065</v>
      </c>
      <c r="Y48" s="2">
        <f t="shared" si="28"/>
        <v>91.20000000000006</v>
      </c>
      <c r="Z48" s="2">
        <f t="shared" si="40"/>
        <v>94.260000000000062</v>
      </c>
      <c r="AA48" s="2">
        <f t="shared" si="40"/>
        <v>97.280000000000058</v>
      </c>
      <c r="AB48" s="2">
        <f t="shared" si="40"/>
        <v>100.26000000000008</v>
      </c>
      <c r="AC48" s="2">
        <f t="shared" si="40"/>
        <v>103.20000000000007</v>
      </c>
      <c r="AD48" s="2">
        <f t="shared" si="40"/>
        <v>106.10000000000008</v>
      </c>
      <c r="AE48" s="2">
        <f t="shared" si="40"/>
        <v>108.96000000000008</v>
      </c>
      <c r="AF48" s="2">
        <f t="shared" si="40"/>
        <v>111.78000000000009</v>
      </c>
      <c r="AG48" s="2">
        <f t="shared" si="40"/>
        <v>114.56000000000009</v>
      </c>
      <c r="AH48" s="2">
        <f t="shared" si="40"/>
        <v>117.30000000000008</v>
      </c>
      <c r="AI48" s="2">
        <f t="shared" si="40"/>
        <v>120.00000000000009</v>
      </c>
      <c r="AJ48" s="2">
        <f t="shared" si="40"/>
        <v>122.66000000000008</v>
      </c>
      <c r="AK48" s="2">
        <f t="shared" si="40"/>
        <v>125.28000000000009</v>
      </c>
      <c r="AL48" s="2">
        <f t="shared" si="40"/>
        <v>127.8600000000001</v>
      </c>
      <c r="AM48" s="2">
        <f t="shared" si="40"/>
        <v>130.40000000000009</v>
      </c>
      <c r="AN48" s="2">
        <f t="shared" si="40"/>
        <v>132.90000000000009</v>
      </c>
      <c r="AO48" s="2">
        <f t="shared" si="40"/>
        <v>135.3600000000001</v>
      </c>
      <c r="AP48" s="2">
        <f t="shared" si="35"/>
        <v>137.78000000000009</v>
      </c>
      <c r="AQ48" s="2">
        <f t="shared" si="35"/>
        <v>140.16000000000008</v>
      </c>
      <c r="AR48" s="2">
        <f t="shared" si="35"/>
        <v>142.50000000000006</v>
      </c>
      <c r="AS48" s="2">
        <f t="shared" si="35"/>
        <v>144.80000000000007</v>
      </c>
      <c r="AT48" s="2">
        <f t="shared" si="35"/>
        <v>147.06000000000006</v>
      </c>
      <c r="AU48" s="2">
        <f t="shared" si="35"/>
        <v>149.28000000000003</v>
      </c>
      <c r="AV48" s="2">
        <f t="shared" si="35"/>
        <v>151.46000000000004</v>
      </c>
      <c r="AW48" s="2">
        <f t="shared" si="29"/>
        <v>153.60000000000002</v>
      </c>
      <c r="AX48" s="2">
        <f t="shared" si="29"/>
        <v>155.70000000000002</v>
      </c>
      <c r="AY48" s="2">
        <f t="shared" si="29"/>
        <v>157.76</v>
      </c>
      <c r="AZ48" s="2">
        <f t="shared" si="29"/>
        <v>159.78000000000003</v>
      </c>
      <c r="BA48" s="2">
        <f t="shared" si="29"/>
        <v>161.76</v>
      </c>
      <c r="BB48" s="2">
        <f t="shared" si="29"/>
        <v>163.69999999999999</v>
      </c>
      <c r="BC48" s="2">
        <f t="shared" si="29"/>
        <v>165.59999999999997</v>
      </c>
      <c r="BD48" s="2">
        <f t="shared" si="29"/>
        <v>167.45999999999998</v>
      </c>
      <c r="BE48" s="2">
        <f t="shared" si="29"/>
        <v>169.27999999999997</v>
      </c>
      <c r="BF48" s="2">
        <f t="shared" si="29"/>
        <v>171.05999999999995</v>
      </c>
      <c r="BG48" s="2">
        <f t="shared" si="29"/>
        <v>172.79999999999995</v>
      </c>
      <c r="BH48" s="2">
        <f t="shared" si="29"/>
        <v>174.49999999999997</v>
      </c>
      <c r="BI48" s="2">
        <f t="shared" si="29"/>
        <v>176.15999999999997</v>
      </c>
      <c r="BJ48" s="2">
        <f t="shared" si="29"/>
        <v>177.77999999999994</v>
      </c>
      <c r="BK48" s="2">
        <f t="shared" si="29"/>
        <v>179.35999999999996</v>
      </c>
      <c r="BL48" s="2">
        <f t="shared" si="29"/>
        <v>180.89999999999995</v>
      </c>
      <c r="BM48" s="2">
        <f t="shared" si="21"/>
        <v>182.39999999999995</v>
      </c>
      <c r="BN48" s="2">
        <f t="shared" si="41"/>
        <v>183.85999999999993</v>
      </c>
      <c r="BO48" s="2">
        <f t="shared" si="41"/>
        <v>185.27999999999994</v>
      </c>
      <c r="BP48" s="2">
        <f t="shared" si="41"/>
        <v>186.65999999999994</v>
      </c>
      <c r="BQ48" s="2">
        <f t="shared" si="41"/>
        <v>187.99999999999991</v>
      </c>
      <c r="BR48" s="2">
        <f t="shared" si="41"/>
        <v>189.29999999999993</v>
      </c>
      <c r="BS48" s="2">
        <f t="shared" si="41"/>
        <v>190.55999999999995</v>
      </c>
      <c r="BT48" s="2">
        <f t="shared" si="41"/>
        <v>191.77999999999994</v>
      </c>
      <c r="BU48" s="2">
        <f t="shared" si="41"/>
        <v>192.95999999999995</v>
      </c>
      <c r="BV48" s="2">
        <f t="shared" si="41"/>
        <v>194.09999999999991</v>
      </c>
      <c r="BW48" s="2">
        <f t="shared" si="41"/>
        <v>195.19999999999993</v>
      </c>
      <c r="BX48" s="2">
        <f t="shared" si="41"/>
        <v>196.25999999999993</v>
      </c>
      <c r="BY48" s="2">
        <f t="shared" si="41"/>
        <v>197.27999999999992</v>
      </c>
      <c r="BZ48" s="2">
        <f t="shared" si="41"/>
        <v>198.25999999999993</v>
      </c>
      <c r="CA48" s="2">
        <f t="shared" si="41"/>
        <v>199.19999999999993</v>
      </c>
      <c r="CB48" s="2">
        <f t="shared" si="41"/>
        <v>200.09999999999994</v>
      </c>
      <c r="CC48" s="2">
        <f t="shared" si="41"/>
        <v>200.95999999999995</v>
      </c>
      <c r="CD48" s="2">
        <f t="shared" si="36"/>
        <v>201.77999999999994</v>
      </c>
      <c r="CE48" s="2">
        <f t="shared" si="36"/>
        <v>202.55999999999995</v>
      </c>
      <c r="CF48" s="2">
        <f t="shared" si="36"/>
        <v>203.29999999999995</v>
      </c>
      <c r="CG48" s="2">
        <f t="shared" si="36"/>
        <v>203.99999999999994</v>
      </c>
      <c r="CH48" s="2">
        <f t="shared" si="36"/>
        <v>204.65999999999994</v>
      </c>
      <c r="CI48" s="2">
        <f t="shared" si="36"/>
        <v>205.27999999999994</v>
      </c>
      <c r="CJ48" s="2">
        <f t="shared" si="36"/>
        <v>205.85999999999996</v>
      </c>
      <c r="CK48" s="2">
        <f t="shared" si="36"/>
        <v>206.39999999999998</v>
      </c>
      <c r="CL48" s="2">
        <f t="shared" si="36"/>
        <v>206.89999999999995</v>
      </c>
      <c r="CM48" s="2">
        <f t="shared" si="36"/>
        <v>207.35999999999999</v>
      </c>
      <c r="CN48" s="2">
        <f t="shared" si="36"/>
        <v>207.77999999999997</v>
      </c>
      <c r="CO48" s="2">
        <f t="shared" si="36"/>
        <v>208.15999999999997</v>
      </c>
      <c r="CP48" s="2">
        <f t="shared" si="36"/>
        <v>208.49999999999997</v>
      </c>
      <c r="CQ48" s="2">
        <f t="shared" si="37"/>
        <v>208.79999999999998</v>
      </c>
      <c r="CR48" s="2">
        <f t="shared" si="37"/>
        <v>209.06</v>
      </c>
      <c r="CS48" s="2">
        <f t="shared" si="37"/>
        <v>209.28</v>
      </c>
      <c r="CT48" s="2">
        <f t="shared" si="37"/>
        <v>209.46</v>
      </c>
      <c r="CU48" s="2">
        <f t="shared" si="37"/>
        <v>209.60000000000002</v>
      </c>
      <c r="CV48" s="2">
        <f t="shared" si="37"/>
        <v>209.70000000000002</v>
      </c>
      <c r="CW48" s="2">
        <f t="shared" si="37"/>
        <v>209.76000000000002</v>
      </c>
      <c r="CX48" s="2">
        <f t="shared" si="37"/>
        <v>209.78000000000003</v>
      </c>
      <c r="CY48" s="2">
        <f t="shared" si="37"/>
        <v>209.76000000000005</v>
      </c>
      <c r="CZ48" s="2">
        <f t="shared" si="37"/>
        <v>209.70000000000007</v>
      </c>
      <c r="DA48" s="2">
        <f t="shared" si="37"/>
        <v>209.60000000000008</v>
      </c>
      <c r="DB48" s="2">
        <f t="shared" si="37"/>
        <v>209.46000000000006</v>
      </c>
      <c r="DC48" s="2">
        <f t="shared" si="37"/>
        <v>209.28000000000009</v>
      </c>
      <c r="DD48" s="2">
        <f t="shared" si="37"/>
        <v>209.06000000000009</v>
      </c>
      <c r="DE48" s="2">
        <f t="shared" si="37"/>
        <v>208.8000000000001</v>
      </c>
      <c r="DF48" s="2">
        <f t="shared" si="37"/>
        <v>208.50000000000011</v>
      </c>
      <c r="DG48" s="2">
        <f t="shared" si="30"/>
        <v>208.16000000000011</v>
      </c>
      <c r="DH48" s="2">
        <f t="shared" si="23"/>
        <v>207.78000000000014</v>
      </c>
      <c r="DI48" s="2">
        <f t="shared" si="38"/>
        <v>207.36000000000016</v>
      </c>
      <c r="DJ48" s="2">
        <f t="shared" si="38"/>
        <v>206.90000000000015</v>
      </c>
      <c r="DK48" s="2">
        <f t="shared" si="38"/>
        <v>206.40000000000018</v>
      </c>
      <c r="DL48" s="2">
        <f t="shared" si="38"/>
        <v>205.86000000000018</v>
      </c>
      <c r="DM48" s="2">
        <f t="shared" si="38"/>
        <v>205.28000000000017</v>
      </c>
      <c r="DN48" s="2">
        <f t="shared" si="38"/>
        <v>204.6600000000002</v>
      </c>
      <c r="DO48" s="2">
        <f t="shared" si="38"/>
        <v>204.0000000000002</v>
      </c>
      <c r="DP48" s="2">
        <f t="shared" si="38"/>
        <v>203.30000000000024</v>
      </c>
      <c r="DQ48" s="2">
        <f t="shared" si="38"/>
        <v>202.56000000000026</v>
      </c>
      <c r="DR48" s="2">
        <f t="shared" si="38"/>
        <v>201.78000000000023</v>
      </c>
      <c r="DS48" s="2">
        <f t="shared" si="38"/>
        <v>200.96000000000026</v>
      </c>
      <c r="DT48" s="2">
        <f t="shared" si="38"/>
        <v>200.10000000000028</v>
      </c>
      <c r="DU48" s="2">
        <f t="shared" si="38"/>
        <v>199.2000000000003</v>
      </c>
      <c r="DV48" s="2">
        <f t="shared" si="38"/>
        <v>198.2600000000003</v>
      </c>
      <c r="DW48" s="2">
        <f t="shared" si="38"/>
        <v>197.28000000000034</v>
      </c>
      <c r="DX48" s="2">
        <f t="shared" si="38"/>
        <v>196.26000000000036</v>
      </c>
      <c r="DY48" s="2">
        <f t="shared" si="31"/>
        <v>195.20000000000036</v>
      </c>
      <c r="DZ48" s="2">
        <f t="shared" si="31"/>
        <v>194.10000000000036</v>
      </c>
      <c r="EA48" s="2">
        <f t="shared" si="31"/>
        <v>192.96000000000041</v>
      </c>
      <c r="EB48" s="2">
        <f t="shared" si="31"/>
        <v>191.78000000000037</v>
      </c>
      <c r="EC48" s="2">
        <f t="shared" si="31"/>
        <v>190.5600000000004</v>
      </c>
      <c r="ED48" s="2">
        <f t="shared" si="31"/>
        <v>189.30000000000041</v>
      </c>
      <c r="EE48" s="2">
        <f t="shared" si="31"/>
        <v>188.00000000000045</v>
      </c>
      <c r="EF48" s="2">
        <f t="shared" si="31"/>
        <v>186.66000000000048</v>
      </c>
      <c r="EG48" s="2">
        <f t="shared" si="31"/>
        <v>185.28000000000048</v>
      </c>
      <c r="EH48" s="2">
        <f t="shared" si="31"/>
        <v>183.86000000000053</v>
      </c>
      <c r="EI48" s="2">
        <f t="shared" si="31"/>
        <v>182.40000000000049</v>
      </c>
      <c r="EJ48" s="2">
        <f t="shared" si="31"/>
        <v>180.90000000000052</v>
      </c>
      <c r="EK48" s="2">
        <f t="shared" si="31"/>
        <v>179.36000000000053</v>
      </c>
      <c r="EL48" s="2">
        <f t="shared" si="31"/>
        <v>177.78000000000057</v>
      </c>
      <c r="EM48" s="2">
        <f t="shared" si="31"/>
        <v>176.16000000000059</v>
      </c>
      <c r="EN48" s="2">
        <f t="shared" si="32"/>
        <v>174.50000000000063</v>
      </c>
      <c r="EO48" s="2">
        <f t="shared" si="32"/>
        <v>172.80000000000064</v>
      </c>
      <c r="EP48" s="2">
        <f t="shared" si="32"/>
        <v>171.06000000000066</v>
      </c>
      <c r="EQ48" s="2">
        <f t="shared" si="32"/>
        <v>169.28000000000071</v>
      </c>
      <c r="ER48" s="2">
        <f t="shared" si="32"/>
        <v>167.46000000000066</v>
      </c>
      <c r="ES48" s="2">
        <f t="shared" si="32"/>
        <v>165.6000000000007</v>
      </c>
      <c r="ET48" s="2">
        <f t="shared" si="32"/>
        <v>163.70000000000073</v>
      </c>
      <c r="EU48" s="2">
        <f t="shared" si="32"/>
        <v>161.76000000000076</v>
      </c>
      <c r="EV48" s="2">
        <f t="shared" si="32"/>
        <v>159.78000000000077</v>
      </c>
      <c r="EW48" s="2">
        <f t="shared" si="32"/>
        <v>157.76000000000082</v>
      </c>
      <c r="EX48" s="2">
        <f t="shared" si="32"/>
        <v>155.70000000000084</v>
      </c>
      <c r="EY48" s="2">
        <f t="shared" si="32"/>
        <v>153.60000000000082</v>
      </c>
      <c r="EZ48" s="2">
        <f t="shared" si="32"/>
        <v>151.46000000000083</v>
      </c>
      <c r="FA48" s="2">
        <f t="shared" si="32"/>
        <v>149.28000000000088</v>
      </c>
      <c r="FB48" s="2">
        <f t="shared" si="32"/>
        <v>147.06000000000091</v>
      </c>
      <c r="FC48" s="2">
        <f t="shared" si="32"/>
        <v>144.80000000000095</v>
      </c>
      <c r="FD48" s="2">
        <f t="shared" si="25"/>
        <v>142.50000000000097</v>
      </c>
      <c r="FE48" s="2">
        <f t="shared" si="39"/>
        <v>140.16000000000099</v>
      </c>
      <c r="FF48" s="2">
        <f t="shared" si="39"/>
        <v>137.78000000000102</v>
      </c>
      <c r="FG48" s="2">
        <f t="shared" si="39"/>
        <v>135.36000000000107</v>
      </c>
      <c r="FH48" s="2">
        <f t="shared" si="39"/>
        <v>132.90000000000103</v>
      </c>
      <c r="FI48" s="2">
        <f t="shared" si="39"/>
        <v>130.40000000000097</v>
      </c>
      <c r="FJ48" s="2">
        <f t="shared" si="39"/>
        <v>127.86000000000101</v>
      </c>
      <c r="FK48" s="2">
        <f t="shared" si="39"/>
        <v>125.28000000000102</v>
      </c>
      <c r="FL48" s="2">
        <f t="shared" si="39"/>
        <v>122.66000000000096</v>
      </c>
      <c r="FM48" s="2">
        <f t="shared" si="39"/>
        <v>120.00000000000088</v>
      </c>
      <c r="FN48" s="2">
        <f t="shared" si="39"/>
        <v>117.30000000000089</v>
      </c>
      <c r="FO48" s="2">
        <f t="shared" si="39"/>
        <v>114.56000000000088</v>
      </c>
      <c r="FP48" s="2">
        <f t="shared" si="39"/>
        <v>111.78000000000085</v>
      </c>
      <c r="FQ48" s="2">
        <f t="shared" si="39"/>
        <v>108.9600000000008</v>
      </c>
      <c r="FR48" s="2">
        <f t="shared" si="39"/>
        <v>106.10000000000079</v>
      </c>
      <c r="FS48" s="2">
        <f t="shared" si="39"/>
        <v>103.20000000000081</v>
      </c>
      <c r="FT48" s="2">
        <f t="shared" si="39"/>
        <v>100.26000000000076</v>
      </c>
      <c r="FU48" s="2">
        <f t="shared" si="33"/>
        <v>97.280000000000683</v>
      </c>
      <c r="FV48" s="2">
        <f t="shared" si="33"/>
        <v>94.260000000000645</v>
      </c>
      <c r="FW48" s="2">
        <f t="shared" si="33"/>
        <v>91.200000000000642</v>
      </c>
      <c r="FX48" s="2">
        <f t="shared" si="33"/>
        <v>88.100000000000563</v>
      </c>
      <c r="FY48" s="2">
        <f t="shared" si="33"/>
        <v>84.96000000000052</v>
      </c>
      <c r="FZ48" s="2">
        <f t="shared" si="33"/>
        <v>81.780000000000513</v>
      </c>
      <c r="GA48" s="2">
        <f t="shared" si="33"/>
        <v>78.560000000000485</v>
      </c>
      <c r="GB48" s="2">
        <f t="shared" si="33"/>
        <v>75.300000000000438</v>
      </c>
      <c r="GC48" s="2">
        <f t="shared" si="33"/>
        <v>72.000000000000369</v>
      </c>
      <c r="GD48" s="2">
        <f t="shared" si="33"/>
        <v>68.660000000000338</v>
      </c>
      <c r="GE48" s="2">
        <f t="shared" si="33"/>
        <v>65.280000000000342</v>
      </c>
      <c r="GF48" s="2">
        <f t="shared" si="33"/>
        <v>61.860000000000269</v>
      </c>
      <c r="GG48" s="2">
        <f t="shared" si="33"/>
        <v>58.400000000000176</v>
      </c>
      <c r="GH48" s="2">
        <f t="shared" si="33"/>
        <v>54.900000000000176</v>
      </c>
      <c r="GI48" s="2">
        <f t="shared" si="33"/>
        <v>51.360000000000156</v>
      </c>
      <c r="GJ48" s="2">
        <f t="shared" si="27"/>
        <v>47.780000000000058</v>
      </c>
      <c r="GK48" s="2">
        <f t="shared" si="18"/>
        <v>44.16</v>
      </c>
      <c r="GL48" s="2">
        <f t="shared" si="18"/>
        <v>40.499999999999972</v>
      </c>
      <c r="GM48" s="2">
        <f t="shared" si="18"/>
        <v>36.799999999999926</v>
      </c>
      <c r="GN48" s="2">
        <f t="shared" si="18"/>
        <v>33.05999999999986</v>
      </c>
      <c r="GO48" s="2">
        <f t="shared" si="18"/>
        <v>29.279999999999774</v>
      </c>
      <c r="GP48" s="2">
        <f t="shared" si="18"/>
        <v>25.459999999999724</v>
      </c>
      <c r="GQ48" s="2">
        <f t="shared" si="18"/>
        <v>21.59999999999971</v>
      </c>
      <c r="GR48" s="2">
        <f t="shared" si="18"/>
        <v>17.699999999999619</v>
      </c>
      <c r="GS48" s="2">
        <f t="shared" si="18"/>
        <v>13.759999999999508</v>
      </c>
      <c r="GT48" s="2">
        <f t="shared" si="18"/>
        <v>9.7799999999994895</v>
      </c>
    </row>
    <row r="49" spans="1:202" x14ac:dyDescent="0.25">
      <c r="A49" s="2">
        <f t="shared" si="11"/>
        <v>3.2000000000000015</v>
      </c>
      <c r="B49" s="2">
        <f t="shared" si="34"/>
        <v>12.520000000000039</v>
      </c>
      <c r="C49" s="2">
        <f t="shared" si="34"/>
        <v>16.500000000000028</v>
      </c>
      <c r="D49" s="2">
        <f t="shared" si="34"/>
        <v>20.44000000000004</v>
      </c>
      <c r="E49" s="2">
        <f t="shared" si="34"/>
        <v>24.340000000000032</v>
      </c>
      <c r="F49" s="2">
        <f t="shared" si="34"/>
        <v>28.200000000000045</v>
      </c>
      <c r="G49" s="2">
        <f t="shared" si="34"/>
        <v>32.020000000000039</v>
      </c>
      <c r="H49" s="2">
        <f t="shared" si="34"/>
        <v>35.800000000000033</v>
      </c>
      <c r="I49" s="2">
        <f t="shared" si="34"/>
        <v>39.540000000000042</v>
      </c>
      <c r="J49" s="2">
        <f t="shared" si="34"/>
        <v>43.240000000000038</v>
      </c>
      <c r="K49" s="2">
        <f t="shared" si="34"/>
        <v>46.900000000000041</v>
      </c>
      <c r="L49" s="2">
        <f t="shared" si="34"/>
        <v>50.520000000000039</v>
      </c>
      <c r="M49" s="2">
        <f t="shared" si="34"/>
        <v>54.100000000000037</v>
      </c>
      <c r="N49" s="2">
        <f t="shared" si="34"/>
        <v>57.640000000000043</v>
      </c>
      <c r="O49" s="2">
        <f t="shared" si="34"/>
        <v>61.140000000000036</v>
      </c>
      <c r="P49" s="2">
        <f t="shared" si="34"/>
        <v>64.600000000000051</v>
      </c>
      <c r="Q49" s="2">
        <f t="shared" si="34"/>
        <v>68.020000000000039</v>
      </c>
      <c r="R49" s="2">
        <f t="shared" si="28"/>
        <v>71.400000000000048</v>
      </c>
      <c r="S49" s="2">
        <f t="shared" si="28"/>
        <v>74.740000000000052</v>
      </c>
      <c r="T49" s="2">
        <f t="shared" si="28"/>
        <v>78.040000000000049</v>
      </c>
      <c r="U49" s="2">
        <f t="shared" si="28"/>
        <v>81.300000000000054</v>
      </c>
      <c r="V49" s="2">
        <f t="shared" si="28"/>
        <v>84.520000000000053</v>
      </c>
      <c r="W49" s="2">
        <f t="shared" si="28"/>
        <v>87.70000000000006</v>
      </c>
      <c r="X49" s="2">
        <f t="shared" si="28"/>
        <v>90.84000000000006</v>
      </c>
      <c r="Y49" s="2">
        <f t="shared" si="28"/>
        <v>93.940000000000055</v>
      </c>
      <c r="Z49" s="2">
        <f t="shared" si="40"/>
        <v>97.000000000000057</v>
      </c>
      <c r="AA49" s="2">
        <f t="shared" si="40"/>
        <v>100.02000000000007</v>
      </c>
      <c r="AB49" s="2">
        <f t="shared" si="40"/>
        <v>103.00000000000007</v>
      </c>
      <c r="AC49" s="2">
        <f t="shared" si="40"/>
        <v>105.94000000000007</v>
      </c>
      <c r="AD49" s="2">
        <f t="shared" si="40"/>
        <v>108.84000000000007</v>
      </c>
      <c r="AE49" s="2">
        <f t="shared" si="40"/>
        <v>111.70000000000007</v>
      </c>
      <c r="AF49" s="2">
        <f t="shared" si="40"/>
        <v>114.52000000000008</v>
      </c>
      <c r="AG49" s="2">
        <f t="shared" si="40"/>
        <v>117.30000000000008</v>
      </c>
      <c r="AH49" s="2">
        <f t="shared" si="40"/>
        <v>120.04000000000008</v>
      </c>
      <c r="AI49" s="2">
        <f t="shared" si="40"/>
        <v>122.74000000000008</v>
      </c>
      <c r="AJ49" s="2">
        <f t="shared" si="40"/>
        <v>125.40000000000008</v>
      </c>
      <c r="AK49" s="2">
        <f t="shared" si="40"/>
        <v>128.0200000000001</v>
      </c>
      <c r="AL49" s="2">
        <f t="shared" si="40"/>
        <v>130.60000000000008</v>
      </c>
      <c r="AM49" s="2">
        <f t="shared" si="40"/>
        <v>133.1400000000001</v>
      </c>
      <c r="AN49" s="2">
        <f t="shared" si="40"/>
        <v>135.6400000000001</v>
      </c>
      <c r="AO49" s="2">
        <f t="shared" si="40"/>
        <v>138.10000000000008</v>
      </c>
      <c r="AP49" s="2">
        <f t="shared" si="35"/>
        <v>140.52000000000007</v>
      </c>
      <c r="AQ49" s="2">
        <f t="shared" si="35"/>
        <v>142.90000000000009</v>
      </c>
      <c r="AR49" s="2">
        <f t="shared" si="35"/>
        <v>145.24000000000007</v>
      </c>
      <c r="AS49" s="2">
        <f t="shared" si="35"/>
        <v>147.54000000000005</v>
      </c>
      <c r="AT49" s="2">
        <f t="shared" si="35"/>
        <v>149.80000000000004</v>
      </c>
      <c r="AU49" s="2">
        <f t="shared" si="35"/>
        <v>152.02000000000004</v>
      </c>
      <c r="AV49" s="2">
        <f t="shared" si="35"/>
        <v>154.20000000000005</v>
      </c>
      <c r="AW49" s="2">
        <f t="shared" si="29"/>
        <v>156.34000000000003</v>
      </c>
      <c r="AX49" s="2">
        <f t="shared" si="29"/>
        <v>158.44</v>
      </c>
      <c r="AY49" s="2">
        <f t="shared" si="29"/>
        <v>160.5</v>
      </c>
      <c r="AZ49" s="2">
        <f t="shared" si="29"/>
        <v>162.52000000000001</v>
      </c>
      <c r="BA49" s="2">
        <f t="shared" si="29"/>
        <v>164.5</v>
      </c>
      <c r="BB49" s="2">
        <f t="shared" si="29"/>
        <v>166.44</v>
      </c>
      <c r="BC49" s="2">
        <f t="shared" si="29"/>
        <v>168.33999999999997</v>
      </c>
      <c r="BD49" s="2">
        <f t="shared" si="29"/>
        <v>170.2</v>
      </c>
      <c r="BE49" s="2">
        <f t="shared" si="29"/>
        <v>172.01999999999998</v>
      </c>
      <c r="BF49" s="2">
        <f t="shared" si="29"/>
        <v>173.79999999999995</v>
      </c>
      <c r="BG49" s="2">
        <f t="shared" si="29"/>
        <v>175.53999999999996</v>
      </c>
      <c r="BH49" s="2">
        <f t="shared" si="29"/>
        <v>177.23999999999995</v>
      </c>
      <c r="BI49" s="2">
        <f t="shared" si="29"/>
        <v>178.89999999999998</v>
      </c>
      <c r="BJ49" s="2">
        <f t="shared" si="29"/>
        <v>180.51999999999995</v>
      </c>
      <c r="BK49" s="2">
        <f t="shared" si="29"/>
        <v>182.09999999999997</v>
      </c>
      <c r="BL49" s="2">
        <f t="shared" si="29"/>
        <v>183.63999999999996</v>
      </c>
      <c r="BM49" s="2">
        <f t="shared" si="21"/>
        <v>185.13999999999993</v>
      </c>
      <c r="BN49" s="2">
        <f t="shared" si="41"/>
        <v>186.59999999999994</v>
      </c>
      <c r="BO49" s="2">
        <f t="shared" si="41"/>
        <v>188.01999999999992</v>
      </c>
      <c r="BP49" s="2">
        <f t="shared" si="41"/>
        <v>189.39999999999995</v>
      </c>
      <c r="BQ49" s="2">
        <f t="shared" si="41"/>
        <v>190.73999999999992</v>
      </c>
      <c r="BR49" s="2">
        <f t="shared" si="41"/>
        <v>192.03999999999994</v>
      </c>
      <c r="BS49" s="2">
        <f t="shared" si="41"/>
        <v>193.29999999999993</v>
      </c>
      <c r="BT49" s="2">
        <f t="shared" si="41"/>
        <v>194.51999999999992</v>
      </c>
      <c r="BU49" s="2">
        <f t="shared" si="41"/>
        <v>195.69999999999993</v>
      </c>
      <c r="BV49" s="2">
        <f t="shared" si="41"/>
        <v>196.83999999999992</v>
      </c>
      <c r="BW49" s="2">
        <f t="shared" si="41"/>
        <v>197.93999999999994</v>
      </c>
      <c r="BX49" s="2">
        <f t="shared" si="41"/>
        <v>198.99999999999994</v>
      </c>
      <c r="BY49" s="2">
        <f t="shared" si="41"/>
        <v>200.01999999999992</v>
      </c>
      <c r="BZ49" s="2">
        <f t="shared" si="41"/>
        <v>200.99999999999991</v>
      </c>
      <c r="CA49" s="2">
        <f t="shared" si="41"/>
        <v>201.93999999999994</v>
      </c>
      <c r="CB49" s="2">
        <f t="shared" si="41"/>
        <v>202.83999999999995</v>
      </c>
      <c r="CC49" s="2">
        <f t="shared" si="41"/>
        <v>203.69999999999996</v>
      </c>
      <c r="CD49" s="2">
        <f t="shared" si="36"/>
        <v>204.51999999999992</v>
      </c>
      <c r="CE49" s="2">
        <f t="shared" si="36"/>
        <v>205.29999999999993</v>
      </c>
      <c r="CF49" s="2">
        <f t="shared" si="36"/>
        <v>206.03999999999994</v>
      </c>
      <c r="CG49" s="2">
        <f t="shared" si="36"/>
        <v>206.73999999999992</v>
      </c>
      <c r="CH49" s="2">
        <f t="shared" si="36"/>
        <v>207.39999999999995</v>
      </c>
      <c r="CI49" s="2">
        <f t="shared" si="36"/>
        <v>208.01999999999995</v>
      </c>
      <c r="CJ49" s="2">
        <f t="shared" si="36"/>
        <v>208.59999999999997</v>
      </c>
      <c r="CK49" s="2">
        <f t="shared" si="36"/>
        <v>209.14</v>
      </c>
      <c r="CL49" s="2">
        <f t="shared" si="36"/>
        <v>209.63999999999996</v>
      </c>
      <c r="CM49" s="2">
        <f t="shared" si="36"/>
        <v>210.09999999999997</v>
      </c>
      <c r="CN49" s="2">
        <f t="shared" si="36"/>
        <v>210.51999999999998</v>
      </c>
      <c r="CO49" s="2">
        <f t="shared" si="36"/>
        <v>210.89999999999995</v>
      </c>
      <c r="CP49" s="2">
        <f t="shared" si="36"/>
        <v>211.23999999999998</v>
      </c>
      <c r="CQ49" s="2">
        <f t="shared" si="37"/>
        <v>211.54</v>
      </c>
      <c r="CR49" s="2">
        <f t="shared" si="37"/>
        <v>211.8</v>
      </c>
      <c r="CS49" s="2">
        <f t="shared" si="37"/>
        <v>212.02</v>
      </c>
      <c r="CT49" s="2">
        <f t="shared" si="37"/>
        <v>212.20000000000002</v>
      </c>
      <c r="CU49" s="2">
        <f t="shared" si="37"/>
        <v>212.34</v>
      </c>
      <c r="CV49" s="2">
        <f t="shared" si="37"/>
        <v>212.44000000000003</v>
      </c>
      <c r="CW49" s="2">
        <f t="shared" si="37"/>
        <v>212.50000000000003</v>
      </c>
      <c r="CX49" s="2">
        <f t="shared" si="37"/>
        <v>212.52000000000004</v>
      </c>
      <c r="CY49" s="2">
        <f t="shared" si="37"/>
        <v>212.50000000000006</v>
      </c>
      <c r="CZ49" s="2">
        <f t="shared" si="37"/>
        <v>212.44000000000005</v>
      </c>
      <c r="DA49" s="2">
        <f t="shared" si="37"/>
        <v>212.34000000000006</v>
      </c>
      <c r="DB49" s="2">
        <f t="shared" si="37"/>
        <v>212.20000000000007</v>
      </c>
      <c r="DC49" s="2">
        <f t="shared" si="37"/>
        <v>212.02000000000007</v>
      </c>
      <c r="DD49" s="2">
        <f t="shared" si="37"/>
        <v>211.8000000000001</v>
      </c>
      <c r="DE49" s="2">
        <f t="shared" si="37"/>
        <v>211.54000000000011</v>
      </c>
      <c r="DF49" s="2">
        <f t="shared" si="37"/>
        <v>211.24000000000009</v>
      </c>
      <c r="DG49" s="2">
        <f t="shared" si="30"/>
        <v>210.90000000000012</v>
      </c>
      <c r="DH49" s="2">
        <f t="shared" si="23"/>
        <v>210.52000000000012</v>
      </c>
      <c r="DI49" s="2">
        <f t="shared" si="38"/>
        <v>210.10000000000016</v>
      </c>
      <c r="DJ49" s="2">
        <f t="shared" si="38"/>
        <v>209.64000000000013</v>
      </c>
      <c r="DK49" s="2">
        <f t="shared" si="38"/>
        <v>209.14000000000019</v>
      </c>
      <c r="DL49" s="2">
        <f t="shared" si="38"/>
        <v>208.60000000000016</v>
      </c>
      <c r="DM49" s="2">
        <f t="shared" si="38"/>
        <v>208.02000000000018</v>
      </c>
      <c r="DN49" s="2">
        <f t="shared" si="38"/>
        <v>207.40000000000018</v>
      </c>
      <c r="DO49" s="2">
        <f t="shared" si="38"/>
        <v>206.74000000000021</v>
      </c>
      <c r="DP49" s="2">
        <f t="shared" si="38"/>
        <v>206.04000000000022</v>
      </c>
      <c r="DQ49" s="2">
        <f t="shared" si="38"/>
        <v>205.30000000000027</v>
      </c>
      <c r="DR49" s="2">
        <f t="shared" si="38"/>
        <v>204.52000000000024</v>
      </c>
      <c r="DS49" s="2">
        <f t="shared" si="38"/>
        <v>203.70000000000024</v>
      </c>
      <c r="DT49" s="2">
        <f t="shared" si="38"/>
        <v>202.84000000000029</v>
      </c>
      <c r="DU49" s="2">
        <f t="shared" si="38"/>
        <v>201.94000000000028</v>
      </c>
      <c r="DV49" s="2">
        <f t="shared" si="38"/>
        <v>201.00000000000031</v>
      </c>
      <c r="DW49" s="2">
        <f t="shared" si="38"/>
        <v>200.02000000000032</v>
      </c>
      <c r="DX49" s="2">
        <f t="shared" si="38"/>
        <v>199.00000000000034</v>
      </c>
      <c r="DY49" s="2">
        <f t="shared" si="31"/>
        <v>197.94000000000037</v>
      </c>
      <c r="DZ49" s="2">
        <f t="shared" si="31"/>
        <v>196.84000000000037</v>
      </c>
      <c r="EA49" s="2">
        <f t="shared" si="31"/>
        <v>195.70000000000041</v>
      </c>
      <c r="EB49" s="2">
        <f t="shared" si="31"/>
        <v>194.52000000000038</v>
      </c>
      <c r="EC49" s="2">
        <f t="shared" si="31"/>
        <v>193.30000000000041</v>
      </c>
      <c r="ED49" s="2">
        <f t="shared" si="31"/>
        <v>192.04000000000042</v>
      </c>
      <c r="EE49" s="2">
        <f t="shared" si="31"/>
        <v>190.74000000000046</v>
      </c>
      <c r="EF49" s="2">
        <f t="shared" si="31"/>
        <v>189.40000000000049</v>
      </c>
      <c r="EG49" s="2">
        <f t="shared" si="31"/>
        <v>188.02000000000049</v>
      </c>
      <c r="EH49" s="2">
        <f t="shared" si="31"/>
        <v>186.60000000000053</v>
      </c>
      <c r="EI49" s="2">
        <f t="shared" si="31"/>
        <v>185.1400000000005</v>
      </c>
      <c r="EJ49" s="2">
        <f t="shared" si="31"/>
        <v>183.64000000000053</v>
      </c>
      <c r="EK49" s="2">
        <f t="shared" si="31"/>
        <v>182.10000000000053</v>
      </c>
      <c r="EL49" s="2">
        <f t="shared" si="31"/>
        <v>180.52000000000058</v>
      </c>
      <c r="EM49" s="2">
        <f t="shared" si="31"/>
        <v>178.9000000000006</v>
      </c>
      <c r="EN49" s="2">
        <f t="shared" si="32"/>
        <v>177.24000000000063</v>
      </c>
      <c r="EO49" s="2">
        <f t="shared" si="32"/>
        <v>175.54000000000065</v>
      </c>
      <c r="EP49" s="2">
        <f t="shared" si="32"/>
        <v>173.80000000000067</v>
      </c>
      <c r="EQ49" s="2">
        <f t="shared" si="32"/>
        <v>172.02000000000072</v>
      </c>
      <c r="ER49" s="2">
        <f t="shared" si="32"/>
        <v>170.20000000000067</v>
      </c>
      <c r="ES49" s="2">
        <f t="shared" si="32"/>
        <v>168.34000000000071</v>
      </c>
      <c r="ET49" s="2">
        <f t="shared" si="32"/>
        <v>166.44000000000074</v>
      </c>
      <c r="EU49" s="2">
        <f t="shared" si="32"/>
        <v>164.50000000000077</v>
      </c>
      <c r="EV49" s="2">
        <f t="shared" si="32"/>
        <v>162.52000000000078</v>
      </c>
      <c r="EW49" s="2">
        <f t="shared" si="32"/>
        <v>160.50000000000082</v>
      </c>
      <c r="EX49" s="2">
        <f t="shared" si="32"/>
        <v>158.44000000000085</v>
      </c>
      <c r="EY49" s="2">
        <f t="shared" si="32"/>
        <v>156.34000000000083</v>
      </c>
      <c r="EZ49" s="2">
        <f t="shared" si="32"/>
        <v>154.20000000000084</v>
      </c>
      <c r="FA49" s="2">
        <f t="shared" si="32"/>
        <v>152.02000000000089</v>
      </c>
      <c r="FB49" s="2">
        <f t="shared" si="32"/>
        <v>149.80000000000092</v>
      </c>
      <c r="FC49" s="2">
        <f t="shared" si="32"/>
        <v>147.54000000000096</v>
      </c>
      <c r="FD49" s="2">
        <f t="shared" si="25"/>
        <v>145.24000000000098</v>
      </c>
      <c r="FE49" s="2">
        <f t="shared" si="39"/>
        <v>142.900000000001</v>
      </c>
      <c r="FF49" s="2">
        <f t="shared" si="39"/>
        <v>140.52000000000103</v>
      </c>
      <c r="FG49" s="2">
        <f t="shared" si="39"/>
        <v>138.10000000000107</v>
      </c>
      <c r="FH49" s="2">
        <f t="shared" si="39"/>
        <v>135.64000000000104</v>
      </c>
      <c r="FI49" s="2">
        <f t="shared" si="39"/>
        <v>133.14000000000098</v>
      </c>
      <c r="FJ49" s="2">
        <f t="shared" si="39"/>
        <v>130.60000000000102</v>
      </c>
      <c r="FK49" s="2">
        <f t="shared" si="39"/>
        <v>128.02000000000103</v>
      </c>
      <c r="FL49" s="2">
        <f t="shared" si="39"/>
        <v>125.40000000000097</v>
      </c>
      <c r="FM49" s="2">
        <f t="shared" si="39"/>
        <v>122.74000000000089</v>
      </c>
      <c r="FN49" s="2">
        <f t="shared" si="39"/>
        <v>120.0400000000009</v>
      </c>
      <c r="FO49" s="2">
        <f t="shared" si="39"/>
        <v>117.30000000000089</v>
      </c>
      <c r="FP49" s="2">
        <f t="shared" si="39"/>
        <v>114.52000000000086</v>
      </c>
      <c r="FQ49" s="2">
        <f t="shared" si="39"/>
        <v>111.70000000000081</v>
      </c>
      <c r="FR49" s="2">
        <f t="shared" si="39"/>
        <v>108.8400000000008</v>
      </c>
      <c r="FS49" s="2">
        <f t="shared" si="39"/>
        <v>105.94000000000082</v>
      </c>
      <c r="FT49" s="2">
        <f t="shared" si="39"/>
        <v>103.00000000000077</v>
      </c>
      <c r="FU49" s="2">
        <f t="shared" si="33"/>
        <v>100.02000000000069</v>
      </c>
      <c r="FV49" s="2">
        <f t="shared" si="33"/>
        <v>97.000000000000654</v>
      </c>
      <c r="FW49" s="2">
        <f t="shared" si="33"/>
        <v>93.940000000000651</v>
      </c>
      <c r="FX49" s="2">
        <f t="shared" si="33"/>
        <v>90.840000000000572</v>
      </c>
      <c r="FY49" s="2">
        <f t="shared" si="33"/>
        <v>87.700000000000529</v>
      </c>
      <c r="FZ49" s="2">
        <f t="shared" si="33"/>
        <v>84.520000000000522</v>
      </c>
      <c r="GA49" s="2">
        <f t="shared" si="33"/>
        <v>81.300000000000495</v>
      </c>
      <c r="GB49" s="2">
        <f t="shared" si="33"/>
        <v>78.040000000000447</v>
      </c>
      <c r="GC49" s="2">
        <f t="shared" si="33"/>
        <v>74.740000000000379</v>
      </c>
      <c r="GD49" s="2">
        <f t="shared" si="33"/>
        <v>71.400000000000347</v>
      </c>
      <c r="GE49" s="2">
        <f t="shared" si="33"/>
        <v>68.020000000000351</v>
      </c>
      <c r="GF49" s="2">
        <f t="shared" si="33"/>
        <v>64.600000000000279</v>
      </c>
      <c r="GG49" s="2">
        <f t="shared" si="33"/>
        <v>61.140000000000185</v>
      </c>
      <c r="GH49" s="2">
        <f t="shared" si="33"/>
        <v>57.640000000000185</v>
      </c>
      <c r="GI49" s="2">
        <f t="shared" si="33"/>
        <v>54.100000000000165</v>
      </c>
      <c r="GJ49" s="2">
        <f t="shared" si="27"/>
        <v>50.520000000000067</v>
      </c>
      <c r="GK49" s="2">
        <f t="shared" si="18"/>
        <v>46.900000000000006</v>
      </c>
      <c r="GL49" s="2">
        <f t="shared" si="18"/>
        <v>43.239999999999981</v>
      </c>
      <c r="GM49" s="2">
        <f t="shared" si="18"/>
        <v>39.539999999999935</v>
      </c>
      <c r="GN49" s="2">
        <f t="shared" si="18"/>
        <v>35.799999999999869</v>
      </c>
      <c r="GO49" s="2">
        <f t="shared" si="18"/>
        <v>32.019999999999783</v>
      </c>
      <c r="GP49" s="2">
        <f t="shared" si="18"/>
        <v>28.199999999999733</v>
      </c>
      <c r="GQ49" s="2">
        <f t="shared" si="18"/>
        <v>24.339999999999719</v>
      </c>
      <c r="GR49" s="2">
        <f t="shared" si="18"/>
        <v>20.439999999999628</v>
      </c>
      <c r="GS49" s="2">
        <f t="shared" si="18"/>
        <v>16.499999999999517</v>
      </c>
      <c r="GT49" s="2">
        <f t="shared" si="18"/>
        <v>12.519999999999499</v>
      </c>
    </row>
    <row r="50" spans="1:202" x14ac:dyDescent="0.25">
      <c r="A50" s="2">
        <f t="shared" ref="A50:A81" si="42">SUM(A49,0.1)</f>
        <v>3.3000000000000016</v>
      </c>
      <c r="B50" s="2">
        <f t="shared" si="34"/>
        <v>15.220000000000041</v>
      </c>
      <c r="C50" s="2">
        <f t="shared" si="34"/>
        <v>19.200000000000031</v>
      </c>
      <c r="D50" s="2">
        <f t="shared" si="34"/>
        <v>23.140000000000043</v>
      </c>
      <c r="E50" s="2">
        <f t="shared" si="34"/>
        <v>27.040000000000035</v>
      </c>
      <c r="F50" s="2">
        <f t="shared" si="34"/>
        <v>30.900000000000048</v>
      </c>
      <c r="G50" s="2">
        <f t="shared" si="34"/>
        <v>34.720000000000041</v>
      </c>
      <c r="H50" s="2">
        <f t="shared" si="34"/>
        <v>38.500000000000036</v>
      </c>
      <c r="I50" s="2">
        <f t="shared" si="34"/>
        <v>42.240000000000045</v>
      </c>
      <c r="J50" s="2">
        <f t="shared" si="34"/>
        <v>45.94000000000004</v>
      </c>
      <c r="K50" s="2">
        <f t="shared" si="34"/>
        <v>49.600000000000044</v>
      </c>
      <c r="L50" s="2">
        <f t="shared" si="34"/>
        <v>53.220000000000041</v>
      </c>
      <c r="M50" s="2">
        <f t="shared" si="34"/>
        <v>56.800000000000026</v>
      </c>
      <c r="N50" s="2">
        <f t="shared" si="34"/>
        <v>60.340000000000039</v>
      </c>
      <c r="O50" s="2">
        <f t="shared" si="34"/>
        <v>63.840000000000039</v>
      </c>
      <c r="P50" s="2">
        <f t="shared" si="34"/>
        <v>67.300000000000054</v>
      </c>
      <c r="Q50" s="2">
        <f t="shared" si="34"/>
        <v>70.720000000000041</v>
      </c>
      <c r="R50" s="2">
        <f t="shared" si="28"/>
        <v>74.100000000000051</v>
      </c>
      <c r="S50" s="2">
        <f t="shared" si="28"/>
        <v>77.440000000000055</v>
      </c>
      <c r="T50" s="2">
        <f t="shared" si="28"/>
        <v>80.740000000000066</v>
      </c>
      <c r="U50" s="2">
        <f t="shared" si="28"/>
        <v>84.000000000000057</v>
      </c>
      <c r="V50" s="2">
        <f t="shared" si="28"/>
        <v>87.220000000000056</v>
      </c>
      <c r="W50" s="2">
        <f t="shared" si="28"/>
        <v>90.400000000000063</v>
      </c>
      <c r="X50" s="2">
        <f t="shared" si="28"/>
        <v>93.540000000000063</v>
      </c>
      <c r="Y50" s="2">
        <f t="shared" si="28"/>
        <v>96.640000000000057</v>
      </c>
      <c r="Z50" s="2">
        <f t="shared" si="40"/>
        <v>99.70000000000006</v>
      </c>
      <c r="AA50" s="2">
        <f t="shared" si="40"/>
        <v>102.72000000000006</v>
      </c>
      <c r="AB50" s="2">
        <f t="shared" si="40"/>
        <v>105.70000000000007</v>
      </c>
      <c r="AC50" s="2">
        <f t="shared" si="40"/>
        <v>108.64000000000007</v>
      </c>
      <c r="AD50" s="2">
        <f t="shared" si="40"/>
        <v>111.54000000000008</v>
      </c>
      <c r="AE50" s="2">
        <f t="shared" si="40"/>
        <v>114.40000000000008</v>
      </c>
      <c r="AF50" s="2">
        <f t="shared" si="40"/>
        <v>117.22000000000008</v>
      </c>
      <c r="AG50" s="2">
        <f t="shared" si="40"/>
        <v>120.00000000000009</v>
      </c>
      <c r="AH50" s="2">
        <f t="shared" si="40"/>
        <v>122.74000000000008</v>
      </c>
      <c r="AI50" s="2">
        <f t="shared" si="40"/>
        <v>125.44000000000008</v>
      </c>
      <c r="AJ50" s="2">
        <f t="shared" si="40"/>
        <v>128.10000000000008</v>
      </c>
      <c r="AK50" s="2">
        <f t="shared" si="40"/>
        <v>130.72000000000008</v>
      </c>
      <c r="AL50" s="2">
        <f t="shared" si="40"/>
        <v>133.3000000000001</v>
      </c>
      <c r="AM50" s="2">
        <f t="shared" si="40"/>
        <v>135.84000000000009</v>
      </c>
      <c r="AN50" s="2">
        <f t="shared" si="40"/>
        <v>138.34000000000009</v>
      </c>
      <c r="AO50" s="2">
        <f t="shared" si="40"/>
        <v>140.8000000000001</v>
      </c>
      <c r="AP50" s="2">
        <f t="shared" si="35"/>
        <v>143.22000000000008</v>
      </c>
      <c r="AQ50" s="2">
        <f t="shared" si="35"/>
        <v>145.60000000000008</v>
      </c>
      <c r="AR50" s="2">
        <f t="shared" si="35"/>
        <v>147.94000000000005</v>
      </c>
      <c r="AS50" s="2">
        <f t="shared" si="35"/>
        <v>150.24000000000007</v>
      </c>
      <c r="AT50" s="2">
        <f t="shared" si="35"/>
        <v>152.50000000000006</v>
      </c>
      <c r="AU50" s="2">
        <f t="shared" si="35"/>
        <v>154.72000000000003</v>
      </c>
      <c r="AV50" s="2">
        <f t="shared" si="35"/>
        <v>156.90000000000003</v>
      </c>
      <c r="AW50" s="2">
        <f t="shared" si="29"/>
        <v>159.04000000000002</v>
      </c>
      <c r="AX50" s="2">
        <f t="shared" si="29"/>
        <v>161.14000000000001</v>
      </c>
      <c r="AY50" s="2">
        <f t="shared" si="29"/>
        <v>163.20000000000002</v>
      </c>
      <c r="AZ50" s="2">
        <f t="shared" si="29"/>
        <v>165.22000000000003</v>
      </c>
      <c r="BA50" s="2">
        <f t="shared" si="29"/>
        <v>167.2</v>
      </c>
      <c r="BB50" s="2">
        <f t="shared" si="29"/>
        <v>169.14</v>
      </c>
      <c r="BC50" s="2">
        <f t="shared" si="29"/>
        <v>171.04</v>
      </c>
      <c r="BD50" s="2">
        <f t="shared" si="29"/>
        <v>172.89999999999998</v>
      </c>
      <c r="BE50" s="2">
        <f t="shared" si="29"/>
        <v>174.71999999999997</v>
      </c>
      <c r="BF50" s="2">
        <f t="shared" si="29"/>
        <v>176.49999999999994</v>
      </c>
      <c r="BG50" s="2">
        <f t="shared" si="29"/>
        <v>178.23999999999995</v>
      </c>
      <c r="BH50" s="2">
        <f t="shared" si="29"/>
        <v>179.93999999999997</v>
      </c>
      <c r="BI50" s="2">
        <f t="shared" si="29"/>
        <v>181.59999999999997</v>
      </c>
      <c r="BJ50" s="2">
        <f t="shared" si="29"/>
        <v>183.21999999999994</v>
      </c>
      <c r="BK50" s="2">
        <f t="shared" si="29"/>
        <v>184.79999999999995</v>
      </c>
      <c r="BL50" s="2">
        <f t="shared" si="29"/>
        <v>186.33999999999997</v>
      </c>
      <c r="BM50" s="2">
        <f t="shared" si="21"/>
        <v>187.83999999999995</v>
      </c>
      <c r="BN50" s="2">
        <f t="shared" si="41"/>
        <v>189.29999999999995</v>
      </c>
      <c r="BO50" s="2">
        <f t="shared" si="41"/>
        <v>190.71999999999994</v>
      </c>
      <c r="BP50" s="2">
        <f t="shared" si="41"/>
        <v>192.09999999999994</v>
      </c>
      <c r="BQ50" s="2">
        <f t="shared" si="41"/>
        <v>193.43999999999994</v>
      </c>
      <c r="BR50" s="2">
        <f t="shared" si="41"/>
        <v>194.73999999999992</v>
      </c>
      <c r="BS50" s="2">
        <f t="shared" si="41"/>
        <v>195.99999999999994</v>
      </c>
      <c r="BT50" s="2">
        <f t="shared" si="41"/>
        <v>197.21999999999994</v>
      </c>
      <c r="BU50" s="2">
        <f t="shared" si="41"/>
        <v>198.39999999999995</v>
      </c>
      <c r="BV50" s="2">
        <f t="shared" si="41"/>
        <v>199.53999999999994</v>
      </c>
      <c r="BW50" s="2">
        <f t="shared" si="41"/>
        <v>200.63999999999993</v>
      </c>
      <c r="BX50" s="2">
        <f t="shared" si="41"/>
        <v>201.69999999999993</v>
      </c>
      <c r="BY50" s="2">
        <f t="shared" si="41"/>
        <v>202.71999999999991</v>
      </c>
      <c r="BZ50" s="2">
        <f t="shared" si="41"/>
        <v>203.69999999999993</v>
      </c>
      <c r="CA50" s="2">
        <f t="shared" si="41"/>
        <v>204.63999999999993</v>
      </c>
      <c r="CB50" s="2">
        <f t="shared" si="41"/>
        <v>205.53999999999994</v>
      </c>
      <c r="CC50" s="2">
        <f t="shared" si="41"/>
        <v>206.39999999999995</v>
      </c>
      <c r="CD50" s="2">
        <f t="shared" si="36"/>
        <v>207.21999999999994</v>
      </c>
      <c r="CE50" s="2">
        <f t="shared" si="36"/>
        <v>207.99999999999994</v>
      </c>
      <c r="CF50" s="2">
        <f t="shared" si="36"/>
        <v>208.73999999999995</v>
      </c>
      <c r="CG50" s="2">
        <f t="shared" si="36"/>
        <v>209.43999999999994</v>
      </c>
      <c r="CH50" s="2">
        <f t="shared" si="36"/>
        <v>210.09999999999994</v>
      </c>
      <c r="CI50" s="2">
        <f t="shared" si="36"/>
        <v>210.71999999999994</v>
      </c>
      <c r="CJ50" s="2">
        <f t="shared" si="36"/>
        <v>211.29999999999998</v>
      </c>
      <c r="CK50" s="2">
        <f t="shared" si="36"/>
        <v>211.83999999999997</v>
      </c>
      <c r="CL50" s="2">
        <f t="shared" si="36"/>
        <v>212.33999999999995</v>
      </c>
      <c r="CM50" s="2">
        <f t="shared" si="36"/>
        <v>212.79999999999998</v>
      </c>
      <c r="CN50" s="2">
        <f t="shared" si="36"/>
        <v>213.22</v>
      </c>
      <c r="CO50" s="2">
        <f t="shared" si="36"/>
        <v>213.59999999999997</v>
      </c>
      <c r="CP50" s="2">
        <f t="shared" si="36"/>
        <v>213.93999999999997</v>
      </c>
      <c r="CQ50" s="2">
        <f t="shared" si="37"/>
        <v>214.23999999999998</v>
      </c>
      <c r="CR50" s="2">
        <f t="shared" si="37"/>
        <v>214.5</v>
      </c>
      <c r="CS50" s="2">
        <f t="shared" si="37"/>
        <v>214.72000000000003</v>
      </c>
      <c r="CT50" s="2">
        <f t="shared" si="37"/>
        <v>214.9</v>
      </c>
      <c r="CU50" s="2">
        <f t="shared" si="37"/>
        <v>215.04000000000002</v>
      </c>
      <c r="CV50" s="2">
        <f t="shared" si="37"/>
        <v>215.14000000000004</v>
      </c>
      <c r="CW50" s="2">
        <f t="shared" si="37"/>
        <v>215.20000000000002</v>
      </c>
      <c r="CX50" s="2">
        <f t="shared" si="37"/>
        <v>215.22000000000003</v>
      </c>
      <c r="CY50" s="2">
        <f t="shared" si="37"/>
        <v>215.20000000000005</v>
      </c>
      <c r="CZ50" s="2">
        <f t="shared" si="37"/>
        <v>215.14000000000007</v>
      </c>
      <c r="DA50" s="2">
        <f t="shared" si="37"/>
        <v>215.04000000000008</v>
      </c>
      <c r="DB50" s="2">
        <f t="shared" si="37"/>
        <v>214.90000000000006</v>
      </c>
      <c r="DC50" s="2">
        <f t="shared" si="37"/>
        <v>214.72000000000008</v>
      </c>
      <c r="DD50" s="2">
        <f t="shared" si="37"/>
        <v>214.50000000000009</v>
      </c>
      <c r="DE50" s="2">
        <f t="shared" si="37"/>
        <v>214.24000000000009</v>
      </c>
      <c r="DF50" s="2">
        <f t="shared" si="37"/>
        <v>213.94000000000011</v>
      </c>
      <c r="DG50" s="2">
        <f t="shared" si="30"/>
        <v>213.60000000000011</v>
      </c>
      <c r="DH50" s="2">
        <f t="shared" si="23"/>
        <v>213.22000000000014</v>
      </c>
      <c r="DI50" s="2">
        <f t="shared" si="38"/>
        <v>212.80000000000015</v>
      </c>
      <c r="DJ50" s="2">
        <f t="shared" si="38"/>
        <v>212.34000000000015</v>
      </c>
      <c r="DK50" s="2">
        <f t="shared" si="38"/>
        <v>211.84000000000017</v>
      </c>
      <c r="DL50" s="2">
        <f t="shared" si="38"/>
        <v>211.30000000000018</v>
      </c>
      <c r="DM50" s="2">
        <f t="shared" si="38"/>
        <v>210.72000000000017</v>
      </c>
      <c r="DN50" s="2">
        <f t="shared" si="38"/>
        <v>210.10000000000019</v>
      </c>
      <c r="DO50" s="2">
        <f t="shared" si="38"/>
        <v>209.4400000000002</v>
      </c>
      <c r="DP50" s="2">
        <f t="shared" si="38"/>
        <v>208.74000000000024</v>
      </c>
      <c r="DQ50" s="2">
        <f t="shared" si="38"/>
        <v>208.00000000000026</v>
      </c>
      <c r="DR50" s="2">
        <f t="shared" si="38"/>
        <v>207.22000000000023</v>
      </c>
      <c r="DS50" s="2">
        <f t="shared" si="38"/>
        <v>206.40000000000026</v>
      </c>
      <c r="DT50" s="2">
        <f t="shared" si="38"/>
        <v>205.54000000000028</v>
      </c>
      <c r="DU50" s="2">
        <f t="shared" si="38"/>
        <v>204.6400000000003</v>
      </c>
      <c r="DV50" s="2">
        <f t="shared" si="38"/>
        <v>203.7000000000003</v>
      </c>
      <c r="DW50" s="2">
        <f t="shared" si="38"/>
        <v>202.72000000000034</v>
      </c>
      <c r="DX50" s="2">
        <f t="shared" si="38"/>
        <v>201.70000000000036</v>
      </c>
      <c r="DY50" s="2">
        <f t="shared" si="31"/>
        <v>200.64000000000036</v>
      </c>
      <c r="DZ50" s="2">
        <f t="shared" si="31"/>
        <v>199.54000000000036</v>
      </c>
      <c r="EA50" s="2">
        <f t="shared" si="31"/>
        <v>198.4000000000004</v>
      </c>
      <c r="EB50" s="2">
        <f t="shared" si="31"/>
        <v>197.22000000000037</v>
      </c>
      <c r="EC50" s="2">
        <f t="shared" si="31"/>
        <v>196.0000000000004</v>
      </c>
      <c r="ED50" s="2">
        <f t="shared" si="31"/>
        <v>194.74000000000041</v>
      </c>
      <c r="EE50" s="2">
        <f t="shared" si="31"/>
        <v>193.44000000000045</v>
      </c>
      <c r="EF50" s="2">
        <f t="shared" si="31"/>
        <v>192.10000000000048</v>
      </c>
      <c r="EG50" s="2">
        <f t="shared" si="31"/>
        <v>190.72000000000048</v>
      </c>
      <c r="EH50" s="2">
        <f t="shared" si="31"/>
        <v>189.30000000000052</v>
      </c>
      <c r="EI50" s="2">
        <f t="shared" si="31"/>
        <v>187.84000000000049</v>
      </c>
      <c r="EJ50" s="2">
        <f t="shared" si="31"/>
        <v>186.34000000000052</v>
      </c>
      <c r="EK50" s="2">
        <f t="shared" si="31"/>
        <v>184.80000000000052</v>
      </c>
      <c r="EL50" s="2">
        <f t="shared" si="31"/>
        <v>183.22000000000057</v>
      </c>
      <c r="EM50" s="2">
        <f t="shared" si="31"/>
        <v>181.60000000000059</v>
      </c>
      <c r="EN50" s="2">
        <f t="shared" si="32"/>
        <v>179.94000000000062</v>
      </c>
      <c r="EO50" s="2">
        <f t="shared" si="32"/>
        <v>178.24000000000063</v>
      </c>
      <c r="EP50" s="2">
        <f t="shared" si="32"/>
        <v>176.50000000000065</v>
      </c>
      <c r="EQ50" s="2">
        <f t="shared" si="32"/>
        <v>174.72000000000071</v>
      </c>
      <c r="ER50" s="2">
        <f t="shared" si="32"/>
        <v>172.90000000000066</v>
      </c>
      <c r="ES50" s="2">
        <f t="shared" si="32"/>
        <v>171.0400000000007</v>
      </c>
      <c r="ET50" s="2">
        <f t="shared" si="32"/>
        <v>169.14000000000073</v>
      </c>
      <c r="EU50" s="2">
        <f t="shared" si="32"/>
        <v>167.20000000000076</v>
      </c>
      <c r="EV50" s="2">
        <f t="shared" si="32"/>
        <v>165.22000000000077</v>
      </c>
      <c r="EW50" s="2">
        <f t="shared" si="32"/>
        <v>163.20000000000081</v>
      </c>
      <c r="EX50" s="2">
        <f t="shared" si="32"/>
        <v>161.14000000000084</v>
      </c>
      <c r="EY50" s="2">
        <f t="shared" si="32"/>
        <v>159.04000000000082</v>
      </c>
      <c r="EZ50" s="2">
        <f t="shared" si="32"/>
        <v>156.90000000000083</v>
      </c>
      <c r="FA50" s="2">
        <f t="shared" si="32"/>
        <v>154.72000000000088</v>
      </c>
      <c r="FB50" s="2">
        <f t="shared" si="32"/>
        <v>152.50000000000091</v>
      </c>
      <c r="FC50" s="2">
        <f t="shared" si="32"/>
        <v>150.24000000000095</v>
      </c>
      <c r="FD50" s="2">
        <f t="shared" si="25"/>
        <v>147.94000000000096</v>
      </c>
      <c r="FE50" s="2">
        <f t="shared" si="39"/>
        <v>145.60000000000099</v>
      </c>
      <c r="FF50" s="2">
        <f t="shared" si="39"/>
        <v>143.22000000000102</v>
      </c>
      <c r="FG50" s="2">
        <f t="shared" si="39"/>
        <v>140.80000000000106</v>
      </c>
      <c r="FH50" s="2">
        <f t="shared" si="39"/>
        <v>138.34000000000103</v>
      </c>
      <c r="FI50" s="2">
        <f t="shared" si="39"/>
        <v>135.84000000000097</v>
      </c>
      <c r="FJ50" s="2">
        <f t="shared" si="39"/>
        <v>133.30000000000101</v>
      </c>
      <c r="FK50" s="2">
        <f t="shared" si="39"/>
        <v>130.72000000000102</v>
      </c>
      <c r="FL50" s="2">
        <f t="shared" si="39"/>
        <v>128.10000000000096</v>
      </c>
      <c r="FM50" s="2">
        <f t="shared" si="39"/>
        <v>125.44000000000088</v>
      </c>
      <c r="FN50" s="2">
        <f t="shared" si="39"/>
        <v>122.74000000000089</v>
      </c>
      <c r="FO50" s="2">
        <f t="shared" si="39"/>
        <v>120.00000000000088</v>
      </c>
      <c r="FP50" s="2">
        <f t="shared" si="39"/>
        <v>117.22000000000085</v>
      </c>
      <c r="FQ50" s="2">
        <f t="shared" si="39"/>
        <v>114.4000000000008</v>
      </c>
      <c r="FR50" s="2">
        <f t="shared" si="39"/>
        <v>111.54000000000079</v>
      </c>
      <c r="FS50" s="2">
        <f t="shared" si="39"/>
        <v>108.64000000000081</v>
      </c>
      <c r="FT50" s="2">
        <f t="shared" si="39"/>
        <v>105.70000000000076</v>
      </c>
      <c r="FU50" s="2">
        <f t="shared" si="33"/>
        <v>102.72000000000068</v>
      </c>
      <c r="FV50" s="2">
        <f t="shared" si="33"/>
        <v>99.700000000000642</v>
      </c>
      <c r="FW50" s="2">
        <f t="shared" si="33"/>
        <v>96.64000000000064</v>
      </c>
      <c r="FX50" s="2">
        <f t="shared" si="33"/>
        <v>93.54000000000056</v>
      </c>
      <c r="FY50" s="2">
        <f t="shared" si="33"/>
        <v>90.400000000000517</v>
      </c>
      <c r="FZ50" s="2">
        <f t="shared" si="33"/>
        <v>87.22000000000051</v>
      </c>
      <c r="GA50" s="2">
        <f t="shared" si="33"/>
        <v>84.000000000000483</v>
      </c>
      <c r="GB50" s="2">
        <f t="shared" si="33"/>
        <v>80.740000000000435</v>
      </c>
      <c r="GC50" s="2">
        <f t="shared" si="33"/>
        <v>77.440000000000367</v>
      </c>
      <c r="GD50" s="2">
        <f t="shared" si="33"/>
        <v>74.100000000000335</v>
      </c>
      <c r="GE50" s="2">
        <f t="shared" si="33"/>
        <v>70.72000000000034</v>
      </c>
      <c r="GF50" s="2">
        <f t="shared" si="33"/>
        <v>67.300000000000267</v>
      </c>
      <c r="GG50" s="2">
        <f t="shared" si="33"/>
        <v>63.840000000000174</v>
      </c>
      <c r="GH50" s="2">
        <f t="shared" si="33"/>
        <v>60.340000000000174</v>
      </c>
      <c r="GI50" s="2">
        <f t="shared" si="33"/>
        <v>56.800000000000153</v>
      </c>
      <c r="GJ50" s="2">
        <f t="shared" si="27"/>
        <v>53.220000000000056</v>
      </c>
      <c r="GK50" s="2">
        <f t="shared" si="18"/>
        <v>49.599999999999994</v>
      </c>
      <c r="GL50" s="2">
        <f t="shared" si="18"/>
        <v>45.939999999999969</v>
      </c>
      <c r="GM50" s="2">
        <f t="shared" si="18"/>
        <v>42.239999999999924</v>
      </c>
      <c r="GN50" s="2">
        <f t="shared" si="18"/>
        <v>38.499999999999858</v>
      </c>
      <c r="GO50" s="2">
        <f t="shared" si="18"/>
        <v>34.719999999999771</v>
      </c>
      <c r="GP50" s="2">
        <f t="shared" si="18"/>
        <v>30.899999999999721</v>
      </c>
      <c r="GQ50" s="2">
        <f t="shared" si="18"/>
        <v>27.039999999999708</v>
      </c>
      <c r="GR50" s="2">
        <f t="shared" si="18"/>
        <v>23.139999999999617</v>
      </c>
      <c r="GS50" s="2">
        <f t="shared" si="18"/>
        <v>19.199999999999505</v>
      </c>
      <c r="GT50" s="2">
        <f t="shared" si="18"/>
        <v>15.219999999999487</v>
      </c>
    </row>
    <row r="51" spans="1:202" x14ac:dyDescent="0.25">
      <c r="A51" s="2">
        <f t="shared" si="42"/>
        <v>3.4000000000000017</v>
      </c>
      <c r="B51" s="2">
        <f t="shared" si="34"/>
        <v>17.880000000000038</v>
      </c>
      <c r="C51" s="2">
        <f t="shared" si="34"/>
        <v>21.860000000000028</v>
      </c>
      <c r="D51" s="2">
        <f t="shared" si="34"/>
        <v>25.80000000000004</v>
      </c>
      <c r="E51" s="2">
        <f t="shared" si="34"/>
        <v>29.700000000000031</v>
      </c>
      <c r="F51" s="2">
        <f t="shared" si="34"/>
        <v>33.560000000000045</v>
      </c>
      <c r="G51" s="2">
        <f t="shared" si="34"/>
        <v>37.380000000000038</v>
      </c>
      <c r="H51" s="2">
        <f t="shared" si="34"/>
        <v>41.160000000000032</v>
      </c>
      <c r="I51" s="2">
        <f t="shared" si="34"/>
        <v>44.900000000000041</v>
      </c>
      <c r="J51" s="2">
        <f t="shared" si="34"/>
        <v>48.600000000000037</v>
      </c>
      <c r="K51" s="2">
        <f t="shared" si="34"/>
        <v>52.260000000000041</v>
      </c>
      <c r="L51" s="2">
        <f t="shared" si="34"/>
        <v>55.880000000000038</v>
      </c>
      <c r="M51" s="2">
        <f t="shared" si="34"/>
        <v>59.460000000000036</v>
      </c>
      <c r="N51" s="2">
        <f t="shared" si="34"/>
        <v>63.000000000000043</v>
      </c>
      <c r="O51" s="2">
        <f t="shared" si="34"/>
        <v>66.500000000000028</v>
      </c>
      <c r="P51" s="2">
        <f t="shared" si="34"/>
        <v>69.960000000000051</v>
      </c>
      <c r="Q51" s="2">
        <f t="shared" si="34"/>
        <v>73.380000000000038</v>
      </c>
      <c r="R51" s="2">
        <f t="shared" si="28"/>
        <v>76.760000000000048</v>
      </c>
      <c r="S51" s="2">
        <f t="shared" si="28"/>
        <v>80.100000000000051</v>
      </c>
      <c r="T51" s="2">
        <f t="shared" si="28"/>
        <v>83.400000000000063</v>
      </c>
      <c r="U51" s="2">
        <f t="shared" si="28"/>
        <v>86.660000000000053</v>
      </c>
      <c r="V51" s="2">
        <f t="shared" si="28"/>
        <v>89.880000000000052</v>
      </c>
      <c r="W51" s="2">
        <f t="shared" si="28"/>
        <v>93.060000000000059</v>
      </c>
      <c r="X51" s="2">
        <f t="shared" si="28"/>
        <v>96.20000000000006</v>
      </c>
      <c r="Y51" s="2">
        <f t="shared" si="28"/>
        <v>99.300000000000068</v>
      </c>
      <c r="Z51" s="2">
        <f t="shared" si="40"/>
        <v>102.36000000000006</v>
      </c>
      <c r="AA51" s="2">
        <f t="shared" si="40"/>
        <v>105.38000000000007</v>
      </c>
      <c r="AB51" s="2">
        <f t="shared" si="40"/>
        <v>108.36000000000007</v>
      </c>
      <c r="AC51" s="2">
        <f t="shared" si="40"/>
        <v>111.30000000000007</v>
      </c>
      <c r="AD51" s="2">
        <f t="shared" si="40"/>
        <v>114.20000000000007</v>
      </c>
      <c r="AE51" s="2">
        <f t="shared" si="40"/>
        <v>117.06000000000007</v>
      </c>
      <c r="AF51" s="2">
        <f t="shared" si="40"/>
        <v>119.88000000000008</v>
      </c>
      <c r="AG51" s="2">
        <f t="shared" si="40"/>
        <v>122.66000000000008</v>
      </c>
      <c r="AH51" s="2">
        <f t="shared" si="40"/>
        <v>125.40000000000008</v>
      </c>
      <c r="AI51" s="2">
        <f t="shared" si="40"/>
        <v>128.10000000000008</v>
      </c>
      <c r="AJ51" s="2">
        <f t="shared" si="40"/>
        <v>130.76000000000008</v>
      </c>
      <c r="AK51" s="2">
        <f t="shared" si="40"/>
        <v>133.38000000000008</v>
      </c>
      <c r="AL51" s="2">
        <f t="shared" si="40"/>
        <v>135.96000000000009</v>
      </c>
      <c r="AM51" s="2">
        <f t="shared" si="40"/>
        <v>138.50000000000009</v>
      </c>
      <c r="AN51" s="2">
        <f t="shared" si="40"/>
        <v>141.00000000000009</v>
      </c>
      <c r="AO51" s="2">
        <f t="shared" si="40"/>
        <v>143.46000000000009</v>
      </c>
      <c r="AP51" s="2">
        <f t="shared" si="35"/>
        <v>145.88000000000008</v>
      </c>
      <c r="AQ51" s="2">
        <f t="shared" si="35"/>
        <v>148.26000000000008</v>
      </c>
      <c r="AR51" s="2">
        <f t="shared" si="35"/>
        <v>150.60000000000008</v>
      </c>
      <c r="AS51" s="2">
        <f t="shared" si="35"/>
        <v>152.90000000000006</v>
      </c>
      <c r="AT51" s="2">
        <f t="shared" si="35"/>
        <v>155.16000000000003</v>
      </c>
      <c r="AU51" s="2">
        <f t="shared" si="35"/>
        <v>157.38000000000005</v>
      </c>
      <c r="AV51" s="2">
        <f t="shared" si="35"/>
        <v>159.56000000000006</v>
      </c>
      <c r="AW51" s="2">
        <f t="shared" si="29"/>
        <v>161.70000000000002</v>
      </c>
      <c r="AX51" s="2">
        <f t="shared" si="29"/>
        <v>163.80000000000001</v>
      </c>
      <c r="AY51" s="2">
        <f t="shared" si="29"/>
        <v>165.86</v>
      </c>
      <c r="AZ51" s="2">
        <f t="shared" si="29"/>
        <v>167.88</v>
      </c>
      <c r="BA51" s="2">
        <f t="shared" si="29"/>
        <v>169.86</v>
      </c>
      <c r="BB51" s="2">
        <f t="shared" si="29"/>
        <v>171.79999999999998</v>
      </c>
      <c r="BC51" s="2">
        <f t="shared" si="29"/>
        <v>173.7</v>
      </c>
      <c r="BD51" s="2">
        <f t="shared" si="29"/>
        <v>175.56</v>
      </c>
      <c r="BE51" s="2">
        <f t="shared" si="29"/>
        <v>177.38</v>
      </c>
      <c r="BF51" s="2">
        <f t="shared" si="29"/>
        <v>179.15999999999997</v>
      </c>
      <c r="BG51" s="2">
        <f t="shared" si="29"/>
        <v>180.89999999999998</v>
      </c>
      <c r="BH51" s="2">
        <f t="shared" si="29"/>
        <v>182.59999999999997</v>
      </c>
      <c r="BI51" s="2">
        <f t="shared" si="29"/>
        <v>184.25999999999996</v>
      </c>
      <c r="BJ51" s="2">
        <f t="shared" si="29"/>
        <v>185.87999999999994</v>
      </c>
      <c r="BK51" s="2">
        <f t="shared" si="29"/>
        <v>187.45999999999995</v>
      </c>
      <c r="BL51" s="2">
        <f t="shared" si="29"/>
        <v>188.99999999999994</v>
      </c>
      <c r="BM51" s="2">
        <f t="shared" si="21"/>
        <v>190.49999999999994</v>
      </c>
      <c r="BN51" s="2">
        <f t="shared" si="41"/>
        <v>191.95999999999992</v>
      </c>
      <c r="BO51" s="2">
        <f t="shared" si="41"/>
        <v>193.37999999999994</v>
      </c>
      <c r="BP51" s="2">
        <f t="shared" si="41"/>
        <v>194.75999999999993</v>
      </c>
      <c r="BQ51" s="2">
        <f t="shared" si="41"/>
        <v>196.09999999999991</v>
      </c>
      <c r="BR51" s="2">
        <f t="shared" si="41"/>
        <v>197.39999999999992</v>
      </c>
      <c r="BS51" s="2">
        <f t="shared" si="41"/>
        <v>198.65999999999994</v>
      </c>
      <c r="BT51" s="2">
        <f t="shared" si="41"/>
        <v>199.87999999999994</v>
      </c>
      <c r="BU51" s="2">
        <f t="shared" si="41"/>
        <v>201.05999999999995</v>
      </c>
      <c r="BV51" s="2">
        <f t="shared" si="41"/>
        <v>202.19999999999993</v>
      </c>
      <c r="BW51" s="2">
        <f t="shared" si="41"/>
        <v>203.29999999999993</v>
      </c>
      <c r="BX51" s="2">
        <f t="shared" si="41"/>
        <v>204.35999999999993</v>
      </c>
      <c r="BY51" s="2">
        <f t="shared" si="41"/>
        <v>205.37999999999991</v>
      </c>
      <c r="BZ51" s="2">
        <f t="shared" si="41"/>
        <v>206.35999999999993</v>
      </c>
      <c r="CA51" s="2">
        <f t="shared" si="41"/>
        <v>207.29999999999993</v>
      </c>
      <c r="CB51" s="2">
        <f t="shared" si="41"/>
        <v>208.19999999999993</v>
      </c>
      <c r="CC51" s="2">
        <f t="shared" si="41"/>
        <v>209.05999999999995</v>
      </c>
      <c r="CD51" s="2">
        <f t="shared" si="36"/>
        <v>209.87999999999994</v>
      </c>
      <c r="CE51" s="2">
        <f t="shared" si="36"/>
        <v>210.65999999999994</v>
      </c>
      <c r="CF51" s="2">
        <f t="shared" si="36"/>
        <v>211.39999999999995</v>
      </c>
      <c r="CG51" s="2">
        <f t="shared" si="36"/>
        <v>212.09999999999994</v>
      </c>
      <c r="CH51" s="2">
        <f t="shared" si="36"/>
        <v>212.75999999999993</v>
      </c>
      <c r="CI51" s="2">
        <f t="shared" si="36"/>
        <v>213.37999999999997</v>
      </c>
      <c r="CJ51" s="2">
        <f t="shared" si="36"/>
        <v>213.95999999999995</v>
      </c>
      <c r="CK51" s="2">
        <f t="shared" si="36"/>
        <v>214.49999999999997</v>
      </c>
      <c r="CL51" s="2">
        <f t="shared" si="36"/>
        <v>214.99999999999997</v>
      </c>
      <c r="CM51" s="2">
        <f t="shared" si="36"/>
        <v>215.45999999999998</v>
      </c>
      <c r="CN51" s="2">
        <f t="shared" si="36"/>
        <v>215.87999999999997</v>
      </c>
      <c r="CO51" s="2">
        <f t="shared" si="36"/>
        <v>216.25999999999996</v>
      </c>
      <c r="CP51" s="2">
        <f t="shared" si="36"/>
        <v>216.6</v>
      </c>
      <c r="CQ51" s="2">
        <f t="shared" si="37"/>
        <v>216.9</v>
      </c>
      <c r="CR51" s="2">
        <f t="shared" si="37"/>
        <v>217.16</v>
      </c>
      <c r="CS51" s="2">
        <f t="shared" si="37"/>
        <v>217.38000000000002</v>
      </c>
      <c r="CT51" s="2">
        <f t="shared" si="37"/>
        <v>217.56</v>
      </c>
      <c r="CU51" s="2">
        <f t="shared" si="37"/>
        <v>217.70000000000002</v>
      </c>
      <c r="CV51" s="2">
        <f t="shared" si="37"/>
        <v>217.80000000000004</v>
      </c>
      <c r="CW51" s="2">
        <f t="shared" si="37"/>
        <v>217.86</v>
      </c>
      <c r="CX51" s="2">
        <f t="shared" si="37"/>
        <v>217.88000000000002</v>
      </c>
      <c r="CY51" s="2">
        <f t="shared" si="37"/>
        <v>217.86000000000004</v>
      </c>
      <c r="CZ51" s="2">
        <f t="shared" si="37"/>
        <v>217.80000000000007</v>
      </c>
      <c r="DA51" s="2">
        <f t="shared" si="37"/>
        <v>217.70000000000007</v>
      </c>
      <c r="DB51" s="2">
        <f t="shared" si="37"/>
        <v>217.56000000000006</v>
      </c>
      <c r="DC51" s="2">
        <f t="shared" si="37"/>
        <v>217.38000000000008</v>
      </c>
      <c r="DD51" s="2">
        <f t="shared" si="37"/>
        <v>217.16000000000011</v>
      </c>
      <c r="DE51" s="2">
        <f t="shared" si="37"/>
        <v>216.90000000000009</v>
      </c>
      <c r="DF51" s="2">
        <f t="shared" si="37"/>
        <v>216.60000000000011</v>
      </c>
      <c r="DG51" s="2">
        <f t="shared" si="30"/>
        <v>216.26000000000013</v>
      </c>
      <c r="DH51" s="2">
        <f t="shared" si="23"/>
        <v>215.88000000000014</v>
      </c>
      <c r="DI51" s="2">
        <f t="shared" si="38"/>
        <v>215.46000000000015</v>
      </c>
      <c r="DJ51" s="2">
        <f t="shared" si="38"/>
        <v>215.00000000000014</v>
      </c>
      <c r="DK51" s="2">
        <f t="shared" si="38"/>
        <v>214.50000000000017</v>
      </c>
      <c r="DL51" s="2">
        <f t="shared" si="38"/>
        <v>213.96000000000018</v>
      </c>
      <c r="DM51" s="2">
        <f t="shared" si="38"/>
        <v>213.38000000000019</v>
      </c>
      <c r="DN51" s="2">
        <f t="shared" si="38"/>
        <v>212.76000000000019</v>
      </c>
      <c r="DO51" s="2">
        <f t="shared" si="38"/>
        <v>212.10000000000022</v>
      </c>
      <c r="DP51" s="2">
        <f t="shared" si="38"/>
        <v>211.40000000000023</v>
      </c>
      <c r="DQ51" s="2">
        <f t="shared" si="38"/>
        <v>210.66000000000025</v>
      </c>
      <c r="DR51" s="2">
        <f t="shared" si="38"/>
        <v>209.88000000000025</v>
      </c>
      <c r="DS51" s="2">
        <f t="shared" si="38"/>
        <v>209.06000000000026</v>
      </c>
      <c r="DT51" s="2">
        <f t="shared" si="38"/>
        <v>208.2000000000003</v>
      </c>
      <c r="DU51" s="2">
        <f t="shared" si="38"/>
        <v>207.30000000000027</v>
      </c>
      <c r="DV51" s="2">
        <f t="shared" si="38"/>
        <v>206.3600000000003</v>
      </c>
      <c r="DW51" s="2">
        <f t="shared" si="38"/>
        <v>205.38000000000031</v>
      </c>
      <c r="DX51" s="2">
        <f t="shared" si="38"/>
        <v>204.36000000000033</v>
      </c>
      <c r="DY51" s="2">
        <f t="shared" si="31"/>
        <v>203.30000000000038</v>
      </c>
      <c r="DZ51" s="2">
        <f t="shared" si="31"/>
        <v>202.20000000000036</v>
      </c>
      <c r="EA51" s="2">
        <f t="shared" si="31"/>
        <v>201.06000000000043</v>
      </c>
      <c r="EB51" s="2">
        <f t="shared" si="31"/>
        <v>199.88000000000039</v>
      </c>
      <c r="EC51" s="2">
        <f t="shared" si="31"/>
        <v>198.66000000000042</v>
      </c>
      <c r="ED51" s="2">
        <f t="shared" si="31"/>
        <v>197.40000000000043</v>
      </c>
      <c r="EE51" s="2">
        <f t="shared" si="31"/>
        <v>196.10000000000048</v>
      </c>
      <c r="EF51" s="2">
        <f t="shared" si="31"/>
        <v>194.7600000000005</v>
      </c>
      <c r="EG51" s="2">
        <f t="shared" si="31"/>
        <v>193.38000000000051</v>
      </c>
      <c r="EH51" s="2">
        <f t="shared" si="31"/>
        <v>191.96000000000055</v>
      </c>
      <c r="EI51" s="2">
        <f t="shared" si="31"/>
        <v>190.50000000000051</v>
      </c>
      <c r="EJ51" s="2">
        <f t="shared" si="31"/>
        <v>189.00000000000054</v>
      </c>
      <c r="EK51" s="2">
        <f t="shared" si="31"/>
        <v>187.46000000000055</v>
      </c>
      <c r="EL51" s="2">
        <f t="shared" si="31"/>
        <v>185.88000000000059</v>
      </c>
      <c r="EM51" s="2">
        <f t="shared" si="31"/>
        <v>184.26000000000062</v>
      </c>
      <c r="EN51" s="2">
        <f t="shared" si="32"/>
        <v>182.60000000000065</v>
      </c>
      <c r="EO51" s="2">
        <f t="shared" si="32"/>
        <v>180.90000000000066</v>
      </c>
      <c r="EP51" s="2">
        <f t="shared" si="32"/>
        <v>179.16000000000068</v>
      </c>
      <c r="EQ51" s="2">
        <f t="shared" si="32"/>
        <v>177.38000000000073</v>
      </c>
      <c r="ER51" s="2">
        <f t="shared" si="32"/>
        <v>175.56000000000068</v>
      </c>
      <c r="ES51" s="2">
        <f t="shared" si="32"/>
        <v>173.70000000000073</v>
      </c>
      <c r="ET51" s="2">
        <f t="shared" si="32"/>
        <v>171.80000000000075</v>
      </c>
      <c r="EU51" s="2">
        <f t="shared" si="32"/>
        <v>169.86000000000078</v>
      </c>
      <c r="EV51" s="2">
        <f t="shared" si="32"/>
        <v>167.88000000000079</v>
      </c>
      <c r="EW51" s="2">
        <f t="shared" si="32"/>
        <v>165.86000000000084</v>
      </c>
      <c r="EX51" s="2">
        <f t="shared" si="32"/>
        <v>163.80000000000086</v>
      </c>
      <c r="EY51" s="2">
        <f t="shared" si="32"/>
        <v>161.70000000000084</v>
      </c>
      <c r="EZ51" s="2">
        <f t="shared" si="32"/>
        <v>159.56000000000085</v>
      </c>
      <c r="FA51" s="2">
        <f t="shared" si="32"/>
        <v>157.3800000000009</v>
      </c>
      <c r="FB51" s="2">
        <f t="shared" si="32"/>
        <v>155.16000000000093</v>
      </c>
      <c r="FC51" s="2">
        <f t="shared" si="32"/>
        <v>152.90000000000097</v>
      </c>
      <c r="FD51" s="2">
        <f t="shared" si="25"/>
        <v>150.60000000000099</v>
      </c>
      <c r="FE51" s="2">
        <f t="shared" si="39"/>
        <v>148.26000000000101</v>
      </c>
      <c r="FF51" s="2">
        <f t="shared" si="39"/>
        <v>145.88000000000105</v>
      </c>
      <c r="FG51" s="2">
        <f t="shared" si="39"/>
        <v>143.46000000000109</v>
      </c>
      <c r="FH51" s="2">
        <f t="shared" si="39"/>
        <v>141.00000000000105</v>
      </c>
      <c r="FI51" s="2">
        <f t="shared" si="39"/>
        <v>138.50000000000099</v>
      </c>
      <c r="FJ51" s="2">
        <f t="shared" si="39"/>
        <v>135.96000000000097</v>
      </c>
      <c r="FK51" s="2">
        <f t="shared" si="39"/>
        <v>133.38000000000099</v>
      </c>
      <c r="FL51" s="2">
        <f t="shared" si="39"/>
        <v>130.76000000000093</v>
      </c>
      <c r="FM51" s="2">
        <f t="shared" si="39"/>
        <v>128.10000000000085</v>
      </c>
      <c r="FN51" s="2">
        <f t="shared" si="39"/>
        <v>125.40000000000086</v>
      </c>
      <c r="FO51" s="2">
        <f t="shared" si="39"/>
        <v>122.66000000000085</v>
      </c>
      <c r="FP51" s="2">
        <f t="shared" si="39"/>
        <v>119.88000000000082</v>
      </c>
      <c r="FQ51" s="2">
        <f t="shared" si="39"/>
        <v>117.06000000000077</v>
      </c>
      <c r="FR51" s="2">
        <f t="shared" si="39"/>
        <v>114.20000000000076</v>
      </c>
      <c r="FS51" s="2">
        <f t="shared" si="39"/>
        <v>111.30000000000078</v>
      </c>
      <c r="FT51" s="2">
        <f t="shared" si="39"/>
        <v>108.36000000000072</v>
      </c>
      <c r="FU51" s="2">
        <f t="shared" si="33"/>
        <v>105.38000000000065</v>
      </c>
      <c r="FV51" s="2">
        <f t="shared" si="33"/>
        <v>102.36000000000061</v>
      </c>
      <c r="FW51" s="2">
        <f t="shared" si="33"/>
        <v>99.300000000000608</v>
      </c>
      <c r="FX51" s="2">
        <f t="shared" si="33"/>
        <v>96.200000000000529</v>
      </c>
      <c r="FY51" s="2">
        <f t="shared" si="33"/>
        <v>93.060000000000485</v>
      </c>
      <c r="FZ51" s="2">
        <f t="shared" si="33"/>
        <v>89.880000000000479</v>
      </c>
      <c r="GA51" s="2">
        <f t="shared" si="33"/>
        <v>86.660000000000451</v>
      </c>
      <c r="GB51" s="2">
        <f t="shared" si="33"/>
        <v>83.400000000000404</v>
      </c>
      <c r="GC51" s="2">
        <f t="shared" si="33"/>
        <v>80.100000000000335</v>
      </c>
      <c r="GD51" s="2">
        <f t="shared" si="33"/>
        <v>76.760000000000304</v>
      </c>
      <c r="GE51" s="2">
        <f t="shared" si="33"/>
        <v>73.380000000000308</v>
      </c>
      <c r="GF51" s="2">
        <f t="shared" si="33"/>
        <v>69.960000000000235</v>
      </c>
      <c r="GG51" s="2">
        <f t="shared" si="33"/>
        <v>66.500000000000142</v>
      </c>
      <c r="GH51" s="2">
        <f t="shared" si="33"/>
        <v>63.000000000000142</v>
      </c>
      <c r="GI51" s="2">
        <f t="shared" si="33"/>
        <v>59.460000000000122</v>
      </c>
      <c r="GJ51" s="2">
        <f t="shared" si="27"/>
        <v>55.880000000000024</v>
      </c>
      <c r="GK51" s="2">
        <f t="shared" si="18"/>
        <v>52.259999999999962</v>
      </c>
      <c r="GL51" s="2">
        <f t="shared" si="18"/>
        <v>48.599999999999937</v>
      </c>
      <c r="GM51" s="2">
        <f t="shared" si="18"/>
        <v>44.899999999999892</v>
      </c>
      <c r="GN51" s="2">
        <f t="shared" si="18"/>
        <v>41.159999999999826</v>
      </c>
      <c r="GO51" s="2">
        <f t="shared" si="18"/>
        <v>37.37999999999974</v>
      </c>
      <c r="GP51" s="2">
        <f t="shared" si="18"/>
        <v>33.55999999999969</v>
      </c>
      <c r="GQ51" s="2">
        <f t="shared" si="18"/>
        <v>29.699999999999676</v>
      </c>
      <c r="GR51" s="2">
        <f t="shared" si="18"/>
        <v>25.799999999999585</v>
      </c>
      <c r="GS51" s="2">
        <f t="shared" si="18"/>
        <v>21.859999999999474</v>
      </c>
      <c r="GT51" s="2">
        <f t="shared" si="18"/>
        <v>17.879999999999455</v>
      </c>
    </row>
    <row r="52" spans="1:202" x14ac:dyDescent="0.25">
      <c r="A52" s="2">
        <f t="shared" si="42"/>
        <v>3.5000000000000018</v>
      </c>
      <c r="B52" s="2">
        <f t="shared" si="34"/>
        <v>20.500000000000043</v>
      </c>
      <c r="C52" s="2">
        <f t="shared" si="34"/>
        <v>24.480000000000032</v>
      </c>
      <c r="D52" s="2">
        <f t="shared" si="34"/>
        <v>28.420000000000044</v>
      </c>
      <c r="E52" s="2">
        <f t="shared" si="34"/>
        <v>32.320000000000036</v>
      </c>
      <c r="F52" s="2">
        <f t="shared" si="34"/>
        <v>36.180000000000049</v>
      </c>
      <c r="G52" s="2">
        <f t="shared" si="34"/>
        <v>40.000000000000043</v>
      </c>
      <c r="H52" s="2">
        <f t="shared" si="34"/>
        <v>43.78000000000003</v>
      </c>
      <c r="I52" s="2">
        <f t="shared" si="34"/>
        <v>47.520000000000039</v>
      </c>
      <c r="J52" s="2">
        <f t="shared" si="34"/>
        <v>51.220000000000041</v>
      </c>
      <c r="K52" s="2">
        <f t="shared" si="34"/>
        <v>54.880000000000038</v>
      </c>
      <c r="L52" s="2">
        <f t="shared" si="34"/>
        <v>58.500000000000043</v>
      </c>
      <c r="M52" s="2">
        <f t="shared" si="34"/>
        <v>62.080000000000027</v>
      </c>
      <c r="N52" s="2">
        <f t="shared" si="34"/>
        <v>65.620000000000033</v>
      </c>
      <c r="O52" s="2">
        <f t="shared" si="34"/>
        <v>69.120000000000033</v>
      </c>
      <c r="P52" s="2">
        <f t="shared" si="34"/>
        <v>72.580000000000041</v>
      </c>
      <c r="Q52" s="2">
        <f t="shared" si="34"/>
        <v>76.000000000000043</v>
      </c>
      <c r="R52" s="2">
        <f t="shared" si="28"/>
        <v>79.380000000000052</v>
      </c>
      <c r="S52" s="2">
        <f t="shared" si="28"/>
        <v>82.720000000000056</v>
      </c>
      <c r="T52" s="2">
        <f t="shared" si="28"/>
        <v>86.020000000000053</v>
      </c>
      <c r="U52" s="2">
        <f t="shared" si="28"/>
        <v>89.280000000000058</v>
      </c>
      <c r="V52" s="2">
        <f t="shared" si="28"/>
        <v>92.500000000000057</v>
      </c>
      <c r="W52" s="2">
        <f t="shared" si="28"/>
        <v>95.680000000000064</v>
      </c>
      <c r="X52" s="2">
        <f t="shared" si="28"/>
        <v>98.820000000000064</v>
      </c>
      <c r="Y52" s="2">
        <f t="shared" si="28"/>
        <v>101.92000000000006</v>
      </c>
      <c r="Z52" s="2">
        <f t="shared" si="40"/>
        <v>104.98000000000006</v>
      </c>
      <c r="AA52" s="2">
        <f t="shared" si="40"/>
        <v>108.00000000000006</v>
      </c>
      <c r="AB52" s="2">
        <f t="shared" si="40"/>
        <v>110.98000000000008</v>
      </c>
      <c r="AC52" s="2">
        <f t="shared" si="40"/>
        <v>113.92000000000007</v>
      </c>
      <c r="AD52" s="2">
        <f t="shared" si="40"/>
        <v>116.82000000000008</v>
      </c>
      <c r="AE52" s="2">
        <f t="shared" si="40"/>
        <v>119.68000000000008</v>
      </c>
      <c r="AF52" s="2">
        <f t="shared" si="40"/>
        <v>122.50000000000009</v>
      </c>
      <c r="AG52" s="2">
        <f t="shared" si="40"/>
        <v>125.28000000000009</v>
      </c>
      <c r="AH52" s="2">
        <f t="shared" si="40"/>
        <v>128.0200000000001</v>
      </c>
      <c r="AI52" s="2">
        <f t="shared" si="40"/>
        <v>130.72000000000008</v>
      </c>
      <c r="AJ52" s="2">
        <f t="shared" si="40"/>
        <v>133.38000000000008</v>
      </c>
      <c r="AK52" s="2">
        <f t="shared" si="40"/>
        <v>136.00000000000009</v>
      </c>
      <c r="AL52" s="2">
        <f t="shared" si="40"/>
        <v>138.5800000000001</v>
      </c>
      <c r="AM52" s="2">
        <f t="shared" si="40"/>
        <v>141.12000000000009</v>
      </c>
      <c r="AN52" s="2">
        <f t="shared" si="40"/>
        <v>143.62000000000009</v>
      </c>
      <c r="AO52" s="2">
        <f t="shared" si="40"/>
        <v>146.0800000000001</v>
      </c>
      <c r="AP52" s="2">
        <f t="shared" si="35"/>
        <v>148.50000000000006</v>
      </c>
      <c r="AQ52" s="2">
        <f t="shared" si="35"/>
        <v>150.88000000000005</v>
      </c>
      <c r="AR52" s="2">
        <f t="shared" si="35"/>
        <v>153.22000000000008</v>
      </c>
      <c r="AS52" s="2">
        <f t="shared" si="35"/>
        <v>155.52000000000004</v>
      </c>
      <c r="AT52" s="2">
        <f t="shared" si="35"/>
        <v>157.78000000000003</v>
      </c>
      <c r="AU52" s="2">
        <f t="shared" si="35"/>
        <v>160.00000000000006</v>
      </c>
      <c r="AV52" s="2">
        <f t="shared" si="35"/>
        <v>162.18000000000004</v>
      </c>
      <c r="AW52" s="2">
        <f t="shared" si="29"/>
        <v>164.32000000000002</v>
      </c>
      <c r="AX52" s="2">
        <f t="